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2</xdr:row>
      <xdr:rowOff>0</xdr:rowOff>
    </xdr:from>
    <xdr:ext cx="71755" cy="15240"/>
    <xdr:sp macro="" textlink="">
      <xdr:nvSpPr>
        <xdr:cNvPr id="2" name="Shape 2">
          <a:extLst>
            <a:ext uri="{FF2B5EF4-FFF2-40B4-BE49-F238E27FC236}">
              <a16:creationId xmlns:a16="http://schemas.microsoft.com/office/drawing/2014/main" id="{D27F8ACE-4122-4085-9371-79E4CD542267}"/>
            </a:ext>
          </a:extLst>
        </xdr:cNvPr>
        <xdr:cNvSpPr/>
      </xdr:nvSpPr>
      <xdr:spPr>
        <a:xfrm>
          <a:off x="9791700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3" name="Shape 2">
          <a:extLst>
            <a:ext uri="{FF2B5EF4-FFF2-40B4-BE49-F238E27FC236}">
              <a16:creationId xmlns:a16="http://schemas.microsoft.com/office/drawing/2014/main" id="{6B6C0CA6-7E21-4988-8DBF-9310266C2BAC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4" name="Shape 2">
          <a:extLst>
            <a:ext uri="{FF2B5EF4-FFF2-40B4-BE49-F238E27FC236}">
              <a16:creationId xmlns:a16="http://schemas.microsoft.com/office/drawing/2014/main" id="{4944DF35-488D-4B98-AD6D-F6D14B793C8B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" name="Shape 2">
          <a:extLst>
            <a:ext uri="{FF2B5EF4-FFF2-40B4-BE49-F238E27FC236}">
              <a16:creationId xmlns:a16="http://schemas.microsoft.com/office/drawing/2014/main" id="{1D53E56A-A7F1-4E25-9618-9BCB1A087772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" name="Shape 2">
          <a:extLst>
            <a:ext uri="{FF2B5EF4-FFF2-40B4-BE49-F238E27FC236}">
              <a16:creationId xmlns:a16="http://schemas.microsoft.com/office/drawing/2014/main" id="{2A242589-5772-4999-8B1A-BF355852ED8C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7" name="Shape 2">
          <a:extLst>
            <a:ext uri="{FF2B5EF4-FFF2-40B4-BE49-F238E27FC236}">
              <a16:creationId xmlns:a16="http://schemas.microsoft.com/office/drawing/2014/main" id="{01BE1C1A-E198-488A-8F90-E3967AB6342F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8" name="Shape 2">
          <a:extLst>
            <a:ext uri="{FF2B5EF4-FFF2-40B4-BE49-F238E27FC236}">
              <a16:creationId xmlns:a16="http://schemas.microsoft.com/office/drawing/2014/main" id="{DE909933-8903-40C6-B1E2-2AD5A661EB3D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9" name="Shape 2">
          <a:extLst>
            <a:ext uri="{FF2B5EF4-FFF2-40B4-BE49-F238E27FC236}">
              <a16:creationId xmlns:a16="http://schemas.microsoft.com/office/drawing/2014/main" id="{A755A263-2EC9-4E1B-AC5E-3DDA02F9BD2C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0" name="Shape 2">
          <a:extLst>
            <a:ext uri="{FF2B5EF4-FFF2-40B4-BE49-F238E27FC236}">
              <a16:creationId xmlns:a16="http://schemas.microsoft.com/office/drawing/2014/main" id="{01FB6F59-38EB-4688-B08E-6D15FA358D9F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1" name="Shape 2">
          <a:extLst>
            <a:ext uri="{FF2B5EF4-FFF2-40B4-BE49-F238E27FC236}">
              <a16:creationId xmlns:a16="http://schemas.microsoft.com/office/drawing/2014/main" id="{3CE81D9E-6BBC-49FD-B2B7-53EE52D4DDAD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2" name="Shape 2">
          <a:extLst>
            <a:ext uri="{FF2B5EF4-FFF2-40B4-BE49-F238E27FC236}">
              <a16:creationId xmlns:a16="http://schemas.microsoft.com/office/drawing/2014/main" id="{CF52CFFC-0D85-4C12-8F28-8E56D611438F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3" name="Shape 2">
          <a:extLst>
            <a:ext uri="{FF2B5EF4-FFF2-40B4-BE49-F238E27FC236}">
              <a16:creationId xmlns:a16="http://schemas.microsoft.com/office/drawing/2014/main" id="{1287F8B8-8D2E-4A79-9FEC-B5D701595673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4" name="Shape 2">
          <a:extLst>
            <a:ext uri="{FF2B5EF4-FFF2-40B4-BE49-F238E27FC236}">
              <a16:creationId xmlns:a16="http://schemas.microsoft.com/office/drawing/2014/main" id="{5BB52C1F-7C8E-48AC-9BF6-AFC14E0C636E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5" name="Shape 2">
          <a:extLst>
            <a:ext uri="{FF2B5EF4-FFF2-40B4-BE49-F238E27FC236}">
              <a16:creationId xmlns:a16="http://schemas.microsoft.com/office/drawing/2014/main" id="{522C573C-0859-4A54-9701-922AF8F09BDF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6" name="Shape 2">
          <a:extLst>
            <a:ext uri="{FF2B5EF4-FFF2-40B4-BE49-F238E27FC236}">
              <a16:creationId xmlns:a16="http://schemas.microsoft.com/office/drawing/2014/main" id="{90A5CBDA-9BF5-4B6C-8CB2-93265DF40FA0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7" name="Shape 2">
          <a:extLst>
            <a:ext uri="{FF2B5EF4-FFF2-40B4-BE49-F238E27FC236}">
              <a16:creationId xmlns:a16="http://schemas.microsoft.com/office/drawing/2014/main" id="{3A33AAB9-1A35-4B85-A885-4C3298D65267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8" name="Shape 2">
          <a:extLst>
            <a:ext uri="{FF2B5EF4-FFF2-40B4-BE49-F238E27FC236}">
              <a16:creationId xmlns:a16="http://schemas.microsoft.com/office/drawing/2014/main" id="{2354B365-4E30-4412-9947-01A8861D5B05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19" name="Shape 2">
          <a:extLst>
            <a:ext uri="{FF2B5EF4-FFF2-40B4-BE49-F238E27FC236}">
              <a16:creationId xmlns:a16="http://schemas.microsoft.com/office/drawing/2014/main" id="{CB443425-438E-4175-BBE6-3A31618189DC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20" name="Shape 2">
          <a:extLst>
            <a:ext uri="{FF2B5EF4-FFF2-40B4-BE49-F238E27FC236}">
              <a16:creationId xmlns:a16="http://schemas.microsoft.com/office/drawing/2014/main" id="{1BF5118B-79B9-4B1F-A626-8B30FEFE57BF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21" name="Shape 2">
          <a:extLst>
            <a:ext uri="{FF2B5EF4-FFF2-40B4-BE49-F238E27FC236}">
              <a16:creationId xmlns:a16="http://schemas.microsoft.com/office/drawing/2014/main" id="{235501EC-89C3-4659-A585-EE779063728A}"/>
            </a:ext>
          </a:extLst>
        </xdr:cNvPr>
        <xdr:cNvSpPr/>
      </xdr:nvSpPr>
      <xdr:spPr>
        <a:xfrm>
          <a:off x="4210050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2" name="Shape 2">
          <a:extLst>
            <a:ext uri="{FF2B5EF4-FFF2-40B4-BE49-F238E27FC236}">
              <a16:creationId xmlns:a16="http://schemas.microsoft.com/office/drawing/2014/main" id="{9C9D4606-B26D-405B-98E6-EE9E98D7D28E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3" name="Shape 2">
          <a:extLst>
            <a:ext uri="{FF2B5EF4-FFF2-40B4-BE49-F238E27FC236}">
              <a16:creationId xmlns:a16="http://schemas.microsoft.com/office/drawing/2014/main" id="{1F098E97-3060-489D-9F99-FB2B0804BF39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4" name="Shape 2">
          <a:extLst>
            <a:ext uri="{FF2B5EF4-FFF2-40B4-BE49-F238E27FC236}">
              <a16:creationId xmlns:a16="http://schemas.microsoft.com/office/drawing/2014/main" id="{80D69CFB-ADD6-40E2-988B-028E7C0B378D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5" name="Shape 2">
          <a:extLst>
            <a:ext uri="{FF2B5EF4-FFF2-40B4-BE49-F238E27FC236}">
              <a16:creationId xmlns:a16="http://schemas.microsoft.com/office/drawing/2014/main" id="{6D17B0B9-7459-4BA1-8327-3936BCA53026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6" name="Shape 2">
          <a:extLst>
            <a:ext uri="{FF2B5EF4-FFF2-40B4-BE49-F238E27FC236}">
              <a16:creationId xmlns:a16="http://schemas.microsoft.com/office/drawing/2014/main" id="{CAD8C983-A368-4FB8-905A-8392EE2E13EF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7" name="Shape 2">
          <a:extLst>
            <a:ext uri="{FF2B5EF4-FFF2-40B4-BE49-F238E27FC236}">
              <a16:creationId xmlns:a16="http://schemas.microsoft.com/office/drawing/2014/main" id="{38CD1501-6DE7-4512-8F20-BB65D47FACB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8" name="Shape 2">
          <a:extLst>
            <a:ext uri="{FF2B5EF4-FFF2-40B4-BE49-F238E27FC236}">
              <a16:creationId xmlns:a16="http://schemas.microsoft.com/office/drawing/2014/main" id="{C1BA5AD7-A2BD-437F-9C81-3458011B4A2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29" name="Shape 2">
          <a:extLst>
            <a:ext uri="{FF2B5EF4-FFF2-40B4-BE49-F238E27FC236}">
              <a16:creationId xmlns:a16="http://schemas.microsoft.com/office/drawing/2014/main" id="{406CF09A-557F-4D64-A706-428BBEFF5A8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0" name="Shape 2">
          <a:extLst>
            <a:ext uri="{FF2B5EF4-FFF2-40B4-BE49-F238E27FC236}">
              <a16:creationId xmlns:a16="http://schemas.microsoft.com/office/drawing/2014/main" id="{A68D1AD8-14F6-4857-9C95-C9BEC95244B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1" name="Shape 2">
          <a:extLst>
            <a:ext uri="{FF2B5EF4-FFF2-40B4-BE49-F238E27FC236}">
              <a16:creationId xmlns:a16="http://schemas.microsoft.com/office/drawing/2014/main" id="{A4B8738E-8A2C-4484-A4E8-590697CB1A48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2" name="Shape 2">
          <a:extLst>
            <a:ext uri="{FF2B5EF4-FFF2-40B4-BE49-F238E27FC236}">
              <a16:creationId xmlns:a16="http://schemas.microsoft.com/office/drawing/2014/main" id="{4BBEB588-5EBC-4224-9FCB-C769851BCD3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3" name="Shape 2">
          <a:extLst>
            <a:ext uri="{FF2B5EF4-FFF2-40B4-BE49-F238E27FC236}">
              <a16:creationId xmlns:a16="http://schemas.microsoft.com/office/drawing/2014/main" id="{71CC92FC-A393-49CC-8BAA-7749C94483E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4" name="Shape 2">
          <a:extLst>
            <a:ext uri="{FF2B5EF4-FFF2-40B4-BE49-F238E27FC236}">
              <a16:creationId xmlns:a16="http://schemas.microsoft.com/office/drawing/2014/main" id="{581C31AC-E98D-447D-95AB-0F8421ABD60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5" name="Shape 2">
          <a:extLst>
            <a:ext uri="{FF2B5EF4-FFF2-40B4-BE49-F238E27FC236}">
              <a16:creationId xmlns:a16="http://schemas.microsoft.com/office/drawing/2014/main" id="{27FB461C-13F8-4CBA-B4D3-0FA95E16188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6" name="Shape 2">
          <a:extLst>
            <a:ext uri="{FF2B5EF4-FFF2-40B4-BE49-F238E27FC236}">
              <a16:creationId xmlns:a16="http://schemas.microsoft.com/office/drawing/2014/main" id="{6F0E4842-ED4E-4B49-826B-C4D97AB0CF6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7" name="Shape 2">
          <a:extLst>
            <a:ext uri="{FF2B5EF4-FFF2-40B4-BE49-F238E27FC236}">
              <a16:creationId xmlns:a16="http://schemas.microsoft.com/office/drawing/2014/main" id="{CE466510-CF1A-4929-9611-2AA2159BCDC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8" name="Shape 2">
          <a:extLst>
            <a:ext uri="{FF2B5EF4-FFF2-40B4-BE49-F238E27FC236}">
              <a16:creationId xmlns:a16="http://schemas.microsoft.com/office/drawing/2014/main" id="{7F3BF4EE-78F5-4C7F-8BCE-F80CED0560F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39" name="Shape 2">
          <a:extLst>
            <a:ext uri="{FF2B5EF4-FFF2-40B4-BE49-F238E27FC236}">
              <a16:creationId xmlns:a16="http://schemas.microsoft.com/office/drawing/2014/main" id="{35CA7B4B-C7B8-48ED-B5B9-84B42E5C8DF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40" name="Shape 2">
          <a:extLst>
            <a:ext uri="{FF2B5EF4-FFF2-40B4-BE49-F238E27FC236}">
              <a16:creationId xmlns:a16="http://schemas.microsoft.com/office/drawing/2014/main" id="{1C09F4F6-74D7-4E03-A431-C62EBAC5F76D}"/>
            </a:ext>
          </a:extLst>
        </xdr:cNvPr>
        <xdr:cNvSpPr/>
      </xdr:nvSpPr>
      <xdr:spPr>
        <a:xfrm>
          <a:off x="4210050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1" name="Shape 2">
          <a:extLst>
            <a:ext uri="{FF2B5EF4-FFF2-40B4-BE49-F238E27FC236}">
              <a16:creationId xmlns:a16="http://schemas.microsoft.com/office/drawing/2014/main" id="{2A70A2F7-8549-42E3-8CBD-8A15368B928D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" name="Shape 2">
          <a:extLst>
            <a:ext uri="{FF2B5EF4-FFF2-40B4-BE49-F238E27FC236}">
              <a16:creationId xmlns:a16="http://schemas.microsoft.com/office/drawing/2014/main" id="{9AA22FA8-101E-464B-8216-91E660B860E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" name="Shape 2">
          <a:extLst>
            <a:ext uri="{FF2B5EF4-FFF2-40B4-BE49-F238E27FC236}">
              <a16:creationId xmlns:a16="http://schemas.microsoft.com/office/drawing/2014/main" id="{F900E5FF-3864-4F05-BA9F-39894675D7D2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" name="Shape 2">
          <a:extLst>
            <a:ext uri="{FF2B5EF4-FFF2-40B4-BE49-F238E27FC236}">
              <a16:creationId xmlns:a16="http://schemas.microsoft.com/office/drawing/2014/main" id="{02D40A9D-6819-467A-9CED-3E6B0A0F6F5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" name="Shape 2">
          <a:extLst>
            <a:ext uri="{FF2B5EF4-FFF2-40B4-BE49-F238E27FC236}">
              <a16:creationId xmlns:a16="http://schemas.microsoft.com/office/drawing/2014/main" id="{52267861-E5AD-4ACD-93E4-4345741E05D6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" name="Shape 2">
          <a:extLst>
            <a:ext uri="{FF2B5EF4-FFF2-40B4-BE49-F238E27FC236}">
              <a16:creationId xmlns:a16="http://schemas.microsoft.com/office/drawing/2014/main" id="{F5713CA0-7B61-4E2A-B638-7F3BDE46C176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" name="Shape 2">
          <a:extLst>
            <a:ext uri="{FF2B5EF4-FFF2-40B4-BE49-F238E27FC236}">
              <a16:creationId xmlns:a16="http://schemas.microsoft.com/office/drawing/2014/main" id="{54D059E2-A58A-42A1-B8DD-535BA029753B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8" name="Shape 2">
          <a:extLst>
            <a:ext uri="{FF2B5EF4-FFF2-40B4-BE49-F238E27FC236}">
              <a16:creationId xmlns:a16="http://schemas.microsoft.com/office/drawing/2014/main" id="{60252D9F-B0D7-4113-9B17-95879A00819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9" name="Shape 2">
          <a:extLst>
            <a:ext uri="{FF2B5EF4-FFF2-40B4-BE49-F238E27FC236}">
              <a16:creationId xmlns:a16="http://schemas.microsoft.com/office/drawing/2014/main" id="{5842FDC4-EEC9-4909-973E-07D3214E7C6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0" name="Shape 2">
          <a:extLst>
            <a:ext uri="{FF2B5EF4-FFF2-40B4-BE49-F238E27FC236}">
              <a16:creationId xmlns:a16="http://schemas.microsoft.com/office/drawing/2014/main" id="{B633F10C-F815-4E3C-A814-4C79591CD87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1" name="Shape 2">
          <a:extLst>
            <a:ext uri="{FF2B5EF4-FFF2-40B4-BE49-F238E27FC236}">
              <a16:creationId xmlns:a16="http://schemas.microsoft.com/office/drawing/2014/main" id="{57041C5A-F242-4047-B7E3-80FBF058304A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2" name="Shape 2">
          <a:extLst>
            <a:ext uri="{FF2B5EF4-FFF2-40B4-BE49-F238E27FC236}">
              <a16:creationId xmlns:a16="http://schemas.microsoft.com/office/drawing/2014/main" id="{85192420-9D04-48F7-9D40-66B88FEB570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3" name="Shape 2">
          <a:extLst>
            <a:ext uri="{FF2B5EF4-FFF2-40B4-BE49-F238E27FC236}">
              <a16:creationId xmlns:a16="http://schemas.microsoft.com/office/drawing/2014/main" id="{AC4841E9-5CDD-4254-920C-4CFCE6C6B54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4" name="Shape 2">
          <a:extLst>
            <a:ext uri="{FF2B5EF4-FFF2-40B4-BE49-F238E27FC236}">
              <a16:creationId xmlns:a16="http://schemas.microsoft.com/office/drawing/2014/main" id="{0113FF90-1D38-480D-BCCF-E3C7F56A393E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55" name="Shape 2">
          <a:extLst>
            <a:ext uri="{FF2B5EF4-FFF2-40B4-BE49-F238E27FC236}">
              <a16:creationId xmlns:a16="http://schemas.microsoft.com/office/drawing/2014/main" id="{C8C2A0B5-C921-44DD-96D1-7AB55E16006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56" name="Shape 2">
          <a:extLst>
            <a:ext uri="{FF2B5EF4-FFF2-40B4-BE49-F238E27FC236}">
              <a16:creationId xmlns:a16="http://schemas.microsoft.com/office/drawing/2014/main" id="{B639C8A9-9C49-4CDA-A117-C5AD5DED0A2B}"/>
            </a:ext>
          </a:extLst>
        </xdr:cNvPr>
        <xdr:cNvSpPr/>
      </xdr:nvSpPr>
      <xdr:spPr>
        <a:xfrm>
          <a:off x="4210050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7" name="Shape 2">
          <a:extLst>
            <a:ext uri="{FF2B5EF4-FFF2-40B4-BE49-F238E27FC236}">
              <a16:creationId xmlns:a16="http://schemas.microsoft.com/office/drawing/2014/main" id="{43C9B219-BE43-4409-B24B-7140D2FD91A2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8" name="Shape 2">
          <a:extLst>
            <a:ext uri="{FF2B5EF4-FFF2-40B4-BE49-F238E27FC236}">
              <a16:creationId xmlns:a16="http://schemas.microsoft.com/office/drawing/2014/main" id="{C1B89A1B-1676-4AE5-8F3E-77E664BE3FA1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59" name="Shape 2">
          <a:extLst>
            <a:ext uri="{FF2B5EF4-FFF2-40B4-BE49-F238E27FC236}">
              <a16:creationId xmlns:a16="http://schemas.microsoft.com/office/drawing/2014/main" id="{3671B4C8-9387-4E9A-BCA0-CBC3806172BD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0" name="Shape 2">
          <a:extLst>
            <a:ext uri="{FF2B5EF4-FFF2-40B4-BE49-F238E27FC236}">
              <a16:creationId xmlns:a16="http://schemas.microsoft.com/office/drawing/2014/main" id="{9AF11073-FBCF-419F-9467-8E10BB8D3416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1" name="Shape 2">
          <a:extLst>
            <a:ext uri="{FF2B5EF4-FFF2-40B4-BE49-F238E27FC236}">
              <a16:creationId xmlns:a16="http://schemas.microsoft.com/office/drawing/2014/main" id="{C03E88F1-BBBC-4110-B311-AF6BC233C341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1</xdr:row>
      <xdr:rowOff>0</xdr:rowOff>
    </xdr:from>
    <xdr:ext cx="71755" cy="15240"/>
    <xdr:sp macro="" textlink="">
      <xdr:nvSpPr>
        <xdr:cNvPr id="62" name="Shape 2">
          <a:extLst>
            <a:ext uri="{FF2B5EF4-FFF2-40B4-BE49-F238E27FC236}">
              <a16:creationId xmlns:a16="http://schemas.microsoft.com/office/drawing/2014/main" id="{BD1CD4A9-97F1-45B1-8388-772DA4927E7B}"/>
            </a:ext>
          </a:extLst>
        </xdr:cNvPr>
        <xdr:cNvSpPr/>
      </xdr:nvSpPr>
      <xdr:spPr>
        <a:xfrm>
          <a:off x="110299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1</xdr:row>
      <xdr:rowOff>0</xdr:rowOff>
    </xdr:from>
    <xdr:ext cx="71755" cy="15240"/>
    <xdr:sp macro="" textlink="">
      <xdr:nvSpPr>
        <xdr:cNvPr id="63" name="Shape 2">
          <a:extLst>
            <a:ext uri="{FF2B5EF4-FFF2-40B4-BE49-F238E27FC236}">
              <a16:creationId xmlns:a16="http://schemas.microsoft.com/office/drawing/2014/main" id="{8C070D68-41AB-4B02-8F49-F91CD64993D4}"/>
            </a:ext>
          </a:extLst>
        </xdr:cNvPr>
        <xdr:cNvSpPr/>
      </xdr:nvSpPr>
      <xdr:spPr>
        <a:xfrm>
          <a:off x="1752600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1</xdr:row>
      <xdr:rowOff>0</xdr:rowOff>
    </xdr:from>
    <xdr:ext cx="71755" cy="15240"/>
    <xdr:sp macro="" textlink="">
      <xdr:nvSpPr>
        <xdr:cNvPr id="64" name="Shape 2">
          <a:extLst>
            <a:ext uri="{FF2B5EF4-FFF2-40B4-BE49-F238E27FC236}">
              <a16:creationId xmlns:a16="http://schemas.microsoft.com/office/drawing/2014/main" id="{8C3066DD-EABF-4470-9668-57517EDFD4C2}"/>
            </a:ext>
          </a:extLst>
        </xdr:cNvPr>
        <xdr:cNvSpPr/>
      </xdr:nvSpPr>
      <xdr:spPr>
        <a:xfrm>
          <a:off x="1752600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1</xdr:row>
      <xdr:rowOff>0</xdr:rowOff>
    </xdr:from>
    <xdr:ext cx="71755" cy="15240"/>
    <xdr:sp macro="" textlink="">
      <xdr:nvSpPr>
        <xdr:cNvPr id="65" name="Shape 2">
          <a:extLst>
            <a:ext uri="{FF2B5EF4-FFF2-40B4-BE49-F238E27FC236}">
              <a16:creationId xmlns:a16="http://schemas.microsoft.com/office/drawing/2014/main" id="{FB43DCED-7857-438D-9F1A-A6763680C0D1}"/>
            </a:ext>
          </a:extLst>
        </xdr:cNvPr>
        <xdr:cNvSpPr/>
      </xdr:nvSpPr>
      <xdr:spPr>
        <a:xfrm>
          <a:off x="1752600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66" name="Shape 2">
          <a:extLst>
            <a:ext uri="{FF2B5EF4-FFF2-40B4-BE49-F238E27FC236}">
              <a16:creationId xmlns:a16="http://schemas.microsoft.com/office/drawing/2014/main" id="{BA637190-CCD9-4C54-A675-770CBA02A871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67" name="Shape 2">
          <a:extLst>
            <a:ext uri="{FF2B5EF4-FFF2-40B4-BE49-F238E27FC236}">
              <a16:creationId xmlns:a16="http://schemas.microsoft.com/office/drawing/2014/main" id="{3A94109F-C75B-4093-93FB-7F7AC73CE85E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68" name="Shape 2">
          <a:extLst>
            <a:ext uri="{FF2B5EF4-FFF2-40B4-BE49-F238E27FC236}">
              <a16:creationId xmlns:a16="http://schemas.microsoft.com/office/drawing/2014/main" id="{1449063D-9152-466E-B898-55E047D11B8E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69" name="Shape 2">
          <a:extLst>
            <a:ext uri="{FF2B5EF4-FFF2-40B4-BE49-F238E27FC236}">
              <a16:creationId xmlns:a16="http://schemas.microsoft.com/office/drawing/2014/main" id="{D51005FB-5BF8-42A7-8A58-F0B667A6D93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0" name="Shape 2">
          <a:extLst>
            <a:ext uri="{FF2B5EF4-FFF2-40B4-BE49-F238E27FC236}">
              <a16:creationId xmlns:a16="http://schemas.microsoft.com/office/drawing/2014/main" id="{6D6F52D3-B3C3-490F-950E-090EE2E870D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1" name="Shape 2">
          <a:extLst>
            <a:ext uri="{FF2B5EF4-FFF2-40B4-BE49-F238E27FC236}">
              <a16:creationId xmlns:a16="http://schemas.microsoft.com/office/drawing/2014/main" id="{AECFC9D1-BD6D-4775-8F79-DA1600B2692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2" name="Shape 2">
          <a:extLst>
            <a:ext uri="{FF2B5EF4-FFF2-40B4-BE49-F238E27FC236}">
              <a16:creationId xmlns:a16="http://schemas.microsoft.com/office/drawing/2014/main" id="{A15D1BA5-DAAA-467E-95E5-A6DBE861CA07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3" name="Shape 2">
          <a:extLst>
            <a:ext uri="{FF2B5EF4-FFF2-40B4-BE49-F238E27FC236}">
              <a16:creationId xmlns:a16="http://schemas.microsoft.com/office/drawing/2014/main" id="{2FD13DC9-D7D8-47FC-B8B8-D07BD1A380FB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4" name="Shape 2">
          <a:extLst>
            <a:ext uri="{FF2B5EF4-FFF2-40B4-BE49-F238E27FC236}">
              <a16:creationId xmlns:a16="http://schemas.microsoft.com/office/drawing/2014/main" id="{48627D2C-43B3-438A-99B2-2A86742E4089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5" name="Shape 2">
          <a:extLst>
            <a:ext uri="{FF2B5EF4-FFF2-40B4-BE49-F238E27FC236}">
              <a16:creationId xmlns:a16="http://schemas.microsoft.com/office/drawing/2014/main" id="{C7CC6F3F-B7C1-47B0-BEF5-5CE0A5AFE0A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6" name="Shape 2">
          <a:extLst>
            <a:ext uri="{FF2B5EF4-FFF2-40B4-BE49-F238E27FC236}">
              <a16:creationId xmlns:a16="http://schemas.microsoft.com/office/drawing/2014/main" id="{F22F82C4-EBED-413C-A6B9-DF0583B12E4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77" name="Shape 2">
          <a:extLst>
            <a:ext uri="{FF2B5EF4-FFF2-40B4-BE49-F238E27FC236}">
              <a16:creationId xmlns:a16="http://schemas.microsoft.com/office/drawing/2014/main" id="{29442DB5-6128-4B90-9EC6-B59CA32E1DD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78" name="Shape 2">
          <a:extLst>
            <a:ext uri="{FF2B5EF4-FFF2-40B4-BE49-F238E27FC236}">
              <a16:creationId xmlns:a16="http://schemas.microsoft.com/office/drawing/2014/main" id="{0F8DE73B-CFDD-4F8C-B688-2E20B6D459AE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79" name="Shape 2">
          <a:extLst>
            <a:ext uri="{FF2B5EF4-FFF2-40B4-BE49-F238E27FC236}">
              <a16:creationId xmlns:a16="http://schemas.microsoft.com/office/drawing/2014/main" id="{3A41CBE2-5842-4EBD-82BC-CEFCBBDE2895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0" name="Shape 2">
          <a:extLst>
            <a:ext uri="{FF2B5EF4-FFF2-40B4-BE49-F238E27FC236}">
              <a16:creationId xmlns:a16="http://schemas.microsoft.com/office/drawing/2014/main" id="{95206167-3BBC-4C58-8A29-D96357AC5E74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1" name="Shape 2">
          <a:extLst>
            <a:ext uri="{FF2B5EF4-FFF2-40B4-BE49-F238E27FC236}">
              <a16:creationId xmlns:a16="http://schemas.microsoft.com/office/drawing/2014/main" id="{C5FE8A26-49B5-40AA-83FB-91A7BC35EC0E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2" name="Shape 2">
          <a:extLst>
            <a:ext uri="{FF2B5EF4-FFF2-40B4-BE49-F238E27FC236}">
              <a16:creationId xmlns:a16="http://schemas.microsoft.com/office/drawing/2014/main" id="{EA13104D-DE92-40C3-829B-59DE5F691263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83" name="Shape 2">
          <a:extLst>
            <a:ext uri="{FF2B5EF4-FFF2-40B4-BE49-F238E27FC236}">
              <a16:creationId xmlns:a16="http://schemas.microsoft.com/office/drawing/2014/main" id="{0ACE1084-898A-4355-B2EE-B9BE90E1D00A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76</xdr:row>
      <xdr:rowOff>0</xdr:rowOff>
    </xdr:from>
    <xdr:ext cx="71755" cy="15240"/>
    <xdr:sp macro="" textlink="">
      <xdr:nvSpPr>
        <xdr:cNvPr id="84" name="Shape 2">
          <a:extLst>
            <a:ext uri="{FF2B5EF4-FFF2-40B4-BE49-F238E27FC236}">
              <a16:creationId xmlns:a16="http://schemas.microsoft.com/office/drawing/2014/main" id="{D2E547BA-7965-46B9-87C9-61AF4130633D}"/>
            </a:ext>
          </a:extLst>
        </xdr:cNvPr>
        <xdr:cNvSpPr/>
      </xdr:nvSpPr>
      <xdr:spPr>
        <a:xfrm>
          <a:off x="164401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76</xdr:row>
      <xdr:rowOff>0</xdr:rowOff>
    </xdr:from>
    <xdr:ext cx="71755" cy="15240"/>
    <xdr:sp macro="" textlink="">
      <xdr:nvSpPr>
        <xdr:cNvPr id="85" name="Shape 2">
          <a:extLst>
            <a:ext uri="{FF2B5EF4-FFF2-40B4-BE49-F238E27FC236}">
              <a16:creationId xmlns:a16="http://schemas.microsoft.com/office/drawing/2014/main" id="{5C738370-3352-4DFD-8F70-DF11F83E2D94}"/>
            </a:ext>
          </a:extLst>
        </xdr:cNvPr>
        <xdr:cNvSpPr/>
      </xdr:nvSpPr>
      <xdr:spPr>
        <a:xfrm>
          <a:off x="164401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76</xdr:row>
      <xdr:rowOff>0</xdr:rowOff>
    </xdr:from>
    <xdr:ext cx="71755" cy="15240"/>
    <xdr:sp macro="" textlink="">
      <xdr:nvSpPr>
        <xdr:cNvPr id="86" name="Shape 2">
          <a:extLst>
            <a:ext uri="{FF2B5EF4-FFF2-40B4-BE49-F238E27FC236}">
              <a16:creationId xmlns:a16="http://schemas.microsoft.com/office/drawing/2014/main" id="{2FE51A18-AE18-4269-B13A-3E6A8751963F}"/>
            </a:ext>
          </a:extLst>
        </xdr:cNvPr>
        <xdr:cNvSpPr/>
      </xdr:nvSpPr>
      <xdr:spPr>
        <a:xfrm>
          <a:off x="164401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87" name="Shape 2">
          <a:extLst>
            <a:ext uri="{FF2B5EF4-FFF2-40B4-BE49-F238E27FC236}">
              <a16:creationId xmlns:a16="http://schemas.microsoft.com/office/drawing/2014/main" id="{FC2EE3C9-2E94-44C9-811E-91E159C0A8A0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88" name="Shape 2">
          <a:extLst>
            <a:ext uri="{FF2B5EF4-FFF2-40B4-BE49-F238E27FC236}">
              <a16:creationId xmlns:a16="http://schemas.microsoft.com/office/drawing/2014/main" id="{D7233FAF-DC13-4B67-B2EE-FBD9A2AFC72E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89" name="Shape 2">
          <a:extLst>
            <a:ext uri="{FF2B5EF4-FFF2-40B4-BE49-F238E27FC236}">
              <a16:creationId xmlns:a16="http://schemas.microsoft.com/office/drawing/2014/main" id="{2A821EC6-09F4-4EB5-9A6E-B67EE68DC5DA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0" name="Shape 2">
          <a:extLst>
            <a:ext uri="{FF2B5EF4-FFF2-40B4-BE49-F238E27FC236}">
              <a16:creationId xmlns:a16="http://schemas.microsoft.com/office/drawing/2014/main" id="{D38A1671-E06A-4CC2-918E-75423AF1AF2D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1" name="Shape 2">
          <a:extLst>
            <a:ext uri="{FF2B5EF4-FFF2-40B4-BE49-F238E27FC236}">
              <a16:creationId xmlns:a16="http://schemas.microsoft.com/office/drawing/2014/main" id="{D14DE462-2A6B-4B6F-9725-D081C2651D74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2" name="Shape 2">
          <a:extLst>
            <a:ext uri="{FF2B5EF4-FFF2-40B4-BE49-F238E27FC236}">
              <a16:creationId xmlns:a16="http://schemas.microsoft.com/office/drawing/2014/main" id="{FC53B1A9-08E4-469A-A644-8F0DA582D348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3" name="Shape 2">
          <a:extLst>
            <a:ext uri="{FF2B5EF4-FFF2-40B4-BE49-F238E27FC236}">
              <a16:creationId xmlns:a16="http://schemas.microsoft.com/office/drawing/2014/main" id="{64EB59F1-4DE7-4AB3-B577-9982E62ECCF0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4" name="Shape 2">
          <a:extLst>
            <a:ext uri="{FF2B5EF4-FFF2-40B4-BE49-F238E27FC236}">
              <a16:creationId xmlns:a16="http://schemas.microsoft.com/office/drawing/2014/main" id="{ED7FE7A6-1BEA-42E9-A1E5-96AA402263A0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5" name="Shape 2">
          <a:extLst>
            <a:ext uri="{FF2B5EF4-FFF2-40B4-BE49-F238E27FC236}">
              <a16:creationId xmlns:a16="http://schemas.microsoft.com/office/drawing/2014/main" id="{DC63CF2B-D602-44B7-A84C-E6ED53DD7D62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6" name="Shape 2">
          <a:extLst>
            <a:ext uri="{FF2B5EF4-FFF2-40B4-BE49-F238E27FC236}">
              <a16:creationId xmlns:a16="http://schemas.microsoft.com/office/drawing/2014/main" id="{1BC7B2A5-36B8-4AE5-97D3-73CA95858C93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7" name="Shape 2">
          <a:extLst>
            <a:ext uri="{FF2B5EF4-FFF2-40B4-BE49-F238E27FC236}">
              <a16:creationId xmlns:a16="http://schemas.microsoft.com/office/drawing/2014/main" id="{96E39A32-E420-4BA6-AA64-B3F2B38164ED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8" name="Shape 2">
          <a:extLst>
            <a:ext uri="{FF2B5EF4-FFF2-40B4-BE49-F238E27FC236}">
              <a16:creationId xmlns:a16="http://schemas.microsoft.com/office/drawing/2014/main" id="{EE5E006C-C06B-450F-85BB-03859E672E56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99" name="Shape 2">
          <a:extLst>
            <a:ext uri="{FF2B5EF4-FFF2-40B4-BE49-F238E27FC236}">
              <a16:creationId xmlns:a16="http://schemas.microsoft.com/office/drawing/2014/main" id="{8BC0DB72-07C3-4753-AC31-8F2CF4E0A941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100" name="Shape 2">
          <a:extLst>
            <a:ext uri="{FF2B5EF4-FFF2-40B4-BE49-F238E27FC236}">
              <a16:creationId xmlns:a16="http://schemas.microsoft.com/office/drawing/2014/main" id="{4AD48079-3149-4A0E-BFAE-8A317CB1CB50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5</xdr:row>
      <xdr:rowOff>0</xdr:rowOff>
    </xdr:from>
    <xdr:ext cx="71755" cy="15240"/>
    <xdr:sp macro="" textlink="">
      <xdr:nvSpPr>
        <xdr:cNvPr id="101" name="Shape 2">
          <a:extLst>
            <a:ext uri="{FF2B5EF4-FFF2-40B4-BE49-F238E27FC236}">
              <a16:creationId xmlns:a16="http://schemas.microsoft.com/office/drawing/2014/main" id="{EB58C10A-AA8F-462D-91C2-C9472A753D6B}"/>
            </a:ext>
          </a:extLst>
        </xdr:cNvPr>
        <xdr:cNvSpPr/>
      </xdr:nvSpPr>
      <xdr:spPr>
        <a:xfrm>
          <a:off x="979170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2" name="Shape 2">
          <a:extLst>
            <a:ext uri="{FF2B5EF4-FFF2-40B4-BE49-F238E27FC236}">
              <a16:creationId xmlns:a16="http://schemas.microsoft.com/office/drawing/2014/main" id="{21155764-8CB8-479E-B32F-5BB56F8517D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3" name="Shape 2">
          <a:extLst>
            <a:ext uri="{FF2B5EF4-FFF2-40B4-BE49-F238E27FC236}">
              <a16:creationId xmlns:a16="http://schemas.microsoft.com/office/drawing/2014/main" id="{2C180EDF-0632-437D-BED6-6C3C3CD7BCB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4" name="Shape 2">
          <a:extLst>
            <a:ext uri="{FF2B5EF4-FFF2-40B4-BE49-F238E27FC236}">
              <a16:creationId xmlns:a16="http://schemas.microsoft.com/office/drawing/2014/main" id="{BC92233A-AD0B-4618-A14A-E86D159D9E6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5" name="Shape 2">
          <a:extLst>
            <a:ext uri="{FF2B5EF4-FFF2-40B4-BE49-F238E27FC236}">
              <a16:creationId xmlns:a16="http://schemas.microsoft.com/office/drawing/2014/main" id="{41F09B47-E0AA-47CD-BC8E-B53B61FBDE3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6" name="Shape 2">
          <a:extLst>
            <a:ext uri="{FF2B5EF4-FFF2-40B4-BE49-F238E27FC236}">
              <a16:creationId xmlns:a16="http://schemas.microsoft.com/office/drawing/2014/main" id="{381868EB-9CC3-4CEA-B166-742D672522ED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7" name="Shape 2">
          <a:extLst>
            <a:ext uri="{FF2B5EF4-FFF2-40B4-BE49-F238E27FC236}">
              <a16:creationId xmlns:a16="http://schemas.microsoft.com/office/drawing/2014/main" id="{EEE0E351-A8F8-46E6-9A7C-4BC9839179D5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8" name="Shape 2">
          <a:extLst>
            <a:ext uri="{FF2B5EF4-FFF2-40B4-BE49-F238E27FC236}">
              <a16:creationId xmlns:a16="http://schemas.microsoft.com/office/drawing/2014/main" id="{38547AA5-585B-414D-8FD7-C04AA9F0F0E6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09" name="Shape 2">
          <a:extLst>
            <a:ext uri="{FF2B5EF4-FFF2-40B4-BE49-F238E27FC236}">
              <a16:creationId xmlns:a16="http://schemas.microsoft.com/office/drawing/2014/main" id="{B0CBB97A-B49B-4ED5-91DE-0D212E74F1EF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0" name="Shape 2">
          <a:extLst>
            <a:ext uri="{FF2B5EF4-FFF2-40B4-BE49-F238E27FC236}">
              <a16:creationId xmlns:a16="http://schemas.microsoft.com/office/drawing/2014/main" id="{FFA44FEB-114B-4AD3-ABCC-685B91FF30F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1" name="Shape 2">
          <a:extLst>
            <a:ext uri="{FF2B5EF4-FFF2-40B4-BE49-F238E27FC236}">
              <a16:creationId xmlns:a16="http://schemas.microsoft.com/office/drawing/2014/main" id="{8F879C99-51ED-4D76-A578-122D173592E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2" name="Shape 2">
          <a:extLst>
            <a:ext uri="{FF2B5EF4-FFF2-40B4-BE49-F238E27FC236}">
              <a16:creationId xmlns:a16="http://schemas.microsoft.com/office/drawing/2014/main" id="{11E72C81-1448-4E4E-952C-CC855650E1AF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3" name="Shape 2">
          <a:extLst>
            <a:ext uri="{FF2B5EF4-FFF2-40B4-BE49-F238E27FC236}">
              <a16:creationId xmlns:a16="http://schemas.microsoft.com/office/drawing/2014/main" id="{49776230-8C12-4B55-B5DA-4E10A2C49AC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4" name="Shape 2">
          <a:extLst>
            <a:ext uri="{FF2B5EF4-FFF2-40B4-BE49-F238E27FC236}">
              <a16:creationId xmlns:a16="http://schemas.microsoft.com/office/drawing/2014/main" id="{6A8E778B-7782-4DF0-99FC-BAFA43C0166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5" name="Shape 2">
          <a:extLst>
            <a:ext uri="{FF2B5EF4-FFF2-40B4-BE49-F238E27FC236}">
              <a16:creationId xmlns:a16="http://schemas.microsoft.com/office/drawing/2014/main" id="{2736F7A2-AC37-4A84-A05F-30BAA5BE954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6" name="Shape 2">
          <a:extLst>
            <a:ext uri="{FF2B5EF4-FFF2-40B4-BE49-F238E27FC236}">
              <a16:creationId xmlns:a16="http://schemas.microsoft.com/office/drawing/2014/main" id="{006BD556-8178-4A51-B518-DEA205985307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7" name="Shape 2">
          <a:extLst>
            <a:ext uri="{FF2B5EF4-FFF2-40B4-BE49-F238E27FC236}">
              <a16:creationId xmlns:a16="http://schemas.microsoft.com/office/drawing/2014/main" id="{07E4AD58-5339-4E95-884A-C5475FE04FB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8" name="Shape 2">
          <a:extLst>
            <a:ext uri="{FF2B5EF4-FFF2-40B4-BE49-F238E27FC236}">
              <a16:creationId xmlns:a16="http://schemas.microsoft.com/office/drawing/2014/main" id="{C7489725-AFF6-40A3-A0FA-381D75777AF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19" name="Shape 2">
          <a:extLst>
            <a:ext uri="{FF2B5EF4-FFF2-40B4-BE49-F238E27FC236}">
              <a16:creationId xmlns:a16="http://schemas.microsoft.com/office/drawing/2014/main" id="{3680C5CE-C01D-4903-B093-AF43BB2A803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0" name="Shape 2">
          <a:extLst>
            <a:ext uri="{FF2B5EF4-FFF2-40B4-BE49-F238E27FC236}">
              <a16:creationId xmlns:a16="http://schemas.microsoft.com/office/drawing/2014/main" id="{5693F340-72A7-4406-850F-57EBEBB6FB7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1" name="Shape 2">
          <a:extLst>
            <a:ext uri="{FF2B5EF4-FFF2-40B4-BE49-F238E27FC236}">
              <a16:creationId xmlns:a16="http://schemas.microsoft.com/office/drawing/2014/main" id="{D7A067B3-C644-4E8A-BE37-2B7A43C4B676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2" name="Shape 2">
          <a:extLst>
            <a:ext uri="{FF2B5EF4-FFF2-40B4-BE49-F238E27FC236}">
              <a16:creationId xmlns:a16="http://schemas.microsoft.com/office/drawing/2014/main" id="{58031C6B-30EE-44D0-A732-530D3808C06D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3" name="Shape 2">
          <a:extLst>
            <a:ext uri="{FF2B5EF4-FFF2-40B4-BE49-F238E27FC236}">
              <a16:creationId xmlns:a16="http://schemas.microsoft.com/office/drawing/2014/main" id="{4024D0B5-1410-4C63-B2DE-EA439D93C8BE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4" name="Shape 2">
          <a:extLst>
            <a:ext uri="{FF2B5EF4-FFF2-40B4-BE49-F238E27FC236}">
              <a16:creationId xmlns:a16="http://schemas.microsoft.com/office/drawing/2014/main" id="{65FFB632-58BE-4416-9C4B-8EDF24B8BCC5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5" name="Shape 2">
          <a:extLst>
            <a:ext uri="{FF2B5EF4-FFF2-40B4-BE49-F238E27FC236}">
              <a16:creationId xmlns:a16="http://schemas.microsoft.com/office/drawing/2014/main" id="{FBE6DDD8-594D-4038-80B6-200FEFFC251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6" name="Shape 2">
          <a:extLst>
            <a:ext uri="{FF2B5EF4-FFF2-40B4-BE49-F238E27FC236}">
              <a16:creationId xmlns:a16="http://schemas.microsoft.com/office/drawing/2014/main" id="{36F9C6D4-BD05-4E87-BB30-94796B71BCCE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7" name="Shape 2">
          <a:extLst>
            <a:ext uri="{FF2B5EF4-FFF2-40B4-BE49-F238E27FC236}">
              <a16:creationId xmlns:a16="http://schemas.microsoft.com/office/drawing/2014/main" id="{825F4EBB-5F98-4AFF-AEA1-B66B7629BF8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8" name="Shape 2">
          <a:extLst>
            <a:ext uri="{FF2B5EF4-FFF2-40B4-BE49-F238E27FC236}">
              <a16:creationId xmlns:a16="http://schemas.microsoft.com/office/drawing/2014/main" id="{B7D90632-2AA9-4DB5-869A-844A9B21559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29" name="Shape 2">
          <a:extLst>
            <a:ext uri="{FF2B5EF4-FFF2-40B4-BE49-F238E27FC236}">
              <a16:creationId xmlns:a16="http://schemas.microsoft.com/office/drawing/2014/main" id="{84439F9F-B42F-49E1-9841-C2E6503FB27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0" name="Shape 2">
          <a:extLst>
            <a:ext uri="{FF2B5EF4-FFF2-40B4-BE49-F238E27FC236}">
              <a16:creationId xmlns:a16="http://schemas.microsoft.com/office/drawing/2014/main" id="{2988B722-FB07-46C3-B2B5-096D73EE8C2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1" name="Shape 2">
          <a:extLst>
            <a:ext uri="{FF2B5EF4-FFF2-40B4-BE49-F238E27FC236}">
              <a16:creationId xmlns:a16="http://schemas.microsoft.com/office/drawing/2014/main" id="{0DE83262-31E0-467D-B0E0-A982E4585B73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2" name="Shape 2">
          <a:extLst>
            <a:ext uri="{FF2B5EF4-FFF2-40B4-BE49-F238E27FC236}">
              <a16:creationId xmlns:a16="http://schemas.microsoft.com/office/drawing/2014/main" id="{8AB0EB9F-F23E-4930-94DA-5D4205DFA45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3" name="Shape 2">
          <a:extLst>
            <a:ext uri="{FF2B5EF4-FFF2-40B4-BE49-F238E27FC236}">
              <a16:creationId xmlns:a16="http://schemas.microsoft.com/office/drawing/2014/main" id="{4B737593-450E-4612-815E-A088E82BE6DE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4" name="Shape 2">
          <a:extLst>
            <a:ext uri="{FF2B5EF4-FFF2-40B4-BE49-F238E27FC236}">
              <a16:creationId xmlns:a16="http://schemas.microsoft.com/office/drawing/2014/main" id="{578D6DED-8EFB-4669-B3A1-BCC76476DF3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5" name="Shape 2">
          <a:extLst>
            <a:ext uri="{FF2B5EF4-FFF2-40B4-BE49-F238E27FC236}">
              <a16:creationId xmlns:a16="http://schemas.microsoft.com/office/drawing/2014/main" id="{B45EE723-D8BA-4125-B7C6-D20C3F6DD82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6" name="Shape 2">
          <a:extLst>
            <a:ext uri="{FF2B5EF4-FFF2-40B4-BE49-F238E27FC236}">
              <a16:creationId xmlns:a16="http://schemas.microsoft.com/office/drawing/2014/main" id="{CE574420-D1CB-4ECB-B7D7-04E48E910E1E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7" name="Shape 2">
          <a:extLst>
            <a:ext uri="{FF2B5EF4-FFF2-40B4-BE49-F238E27FC236}">
              <a16:creationId xmlns:a16="http://schemas.microsoft.com/office/drawing/2014/main" id="{63DE3B67-BE61-4987-B66E-EA2EE0B498FA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8" name="Shape 2">
          <a:extLst>
            <a:ext uri="{FF2B5EF4-FFF2-40B4-BE49-F238E27FC236}">
              <a16:creationId xmlns:a16="http://schemas.microsoft.com/office/drawing/2014/main" id="{78ECCC12-79AA-48C1-AEEC-CDC68506FF0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39" name="Shape 2">
          <a:extLst>
            <a:ext uri="{FF2B5EF4-FFF2-40B4-BE49-F238E27FC236}">
              <a16:creationId xmlns:a16="http://schemas.microsoft.com/office/drawing/2014/main" id="{2AA72D6B-CF41-49F6-BC61-9FB1A2AF4347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0" name="Shape 2">
          <a:extLst>
            <a:ext uri="{FF2B5EF4-FFF2-40B4-BE49-F238E27FC236}">
              <a16:creationId xmlns:a16="http://schemas.microsoft.com/office/drawing/2014/main" id="{D1F2006F-6092-449D-B0F5-A06A1201234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1" name="Shape 2">
          <a:extLst>
            <a:ext uri="{FF2B5EF4-FFF2-40B4-BE49-F238E27FC236}">
              <a16:creationId xmlns:a16="http://schemas.microsoft.com/office/drawing/2014/main" id="{728177B4-ABCF-47EF-BD62-7E8892F6E26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2" name="Shape 2">
          <a:extLst>
            <a:ext uri="{FF2B5EF4-FFF2-40B4-BE49-F238E27FC236}">
              <a16:creationId xmlns:a16="http://schemas.microsoft.com/office/drawing/2014/main" id="{602D7866-DD32-430F-9330-0E5778764FCD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3" name="Shape 2">
          <a:extLst>
            <a:ext uri="{FF2B5EF4-FFF2-40B4-BE49-F238E27FC236}">
              <a16:creationId xmlns:a16="http://schemas.microsoft.com/office/drawing/2014/main" id="{5CFFA306-53C7-4DA5-B897-6CF34B7654B3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4" name="Shape 2">
          <a:extLst>
            <a:ext uri="{FF2B5EF4-FFF2-40B4-BE49-F238E27FC236}">
              <a16:creationId xmlns:a16="http://schemas.microsoft.com/office/drawing/2014/main" id="{1937C07C-77CC-46DF-B3B0-9BC32BB9CAEF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5" name="Shape 2">
          <a:extLst>
            <a:ext uri="{FF2B5EF4-FFF2-40B4-BE49-F238E27FC236}">
              <a16:creationId xmlns:a16="http://schemas.microsoft.com/office/drawing/2014/main" id="{7E8380C4-2FDE-4FA6-981C-0B354002C8DF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146" name="Shape 2">
          <a:extLst>
            <a:ext uri="{FF2B5EF4-FFF2-40B4-BE49-F238E27FC236}">
              <a16:creationId xmlns:a16="http://schemas.microsoft.com/office/drawing/2014/main" id="{9B5CAD27-1381-4284-8A70-B21F74E92D8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47" name="Shape 2">
          <a:extLst>
            <a:ext uri="{FF2B5EF4-FFF2-40B4-BE49-F238E27FC236}">
              <a16:creationId xmlns:a16="http://schemas.microsoft.com/office/drawing/2014/main" id="{0C9E581A-196B-4117-8F8B-EEE10C0C7709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48" name="Shape 2">
          <a:extLst>
            <a:ext uri="{FF2B5EF4-FFF2-40B4-BE49-F238E27FC236}">
              <a16:creationId xmlns:a16="http://schemas.microsoft.com/office/drawing/2014/main" id="{45520C43-F90A-455A-B01C-5698FF01C9DA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49" name="Shape 2">
          <a:extLst>
            <a:ext uri="{FF2B5EF4-FFF2-40B4-BE49-F238E27FC236}">
              <a16:creationId xmlns:a16="http://schemas.microsoft.com/office/drawing/2014/main" id="{897E5B58-8F95-491D-8967-DC8EF41863D8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0" name="Shape 2">
          <a:extLst>
            <a:ext uri="{FF2B5EF4-FFF2-40B4-BE49-F238E27FC236}">
              <a16:creationId xmlns:a16="http://schemas.microsoft.com/office/drawing/2014/main" id="{1B096EF3-52AB-4051-914C-9DB14A5DFD94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1" name="Shape 2">
          <a:extLst>
            <a:ext uri="{FF2B5EF4-FFF2-40B4-BE49-F238E27FC236}">
              <a16:creationId xmlns:a16="http://schemas.microsoft.com/office/drawing/2014/main" id="{0617F9D6-C55B-400C-BFDA-FA765143633D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2" name="Shape 2">
          <a:extLst>
            <a:ext uri="{FF2B5EF4-FFF2-40B4-BE49-F238E27FC236}">
              <a16:creationId xmlns:a16="http://schemas.microsoft.com/office/drawing/2014/main" id="{6AA149DF-A98E-4080-9086-1B9A4F68EC2F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3" name="Shape 2">
          <a:extLst>
            <a:ext uri="{FF2B5EF4-FFF2-40B4-BE49-F238E27FC236}">
              <a16:creationId xmlns:a16="http://schemas.microsoft.com/office/drawing/2014/main" id="{4A93E1DE-FA27-41E8-B199-ACE0FE264EB2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4" name="Shape 2">
          <a:extLst>
            <a:ext uri="{FF2B5EF4-FFF2-40B4-BE49-F238E27FC236}">
              <a16:creationId xmlns:a16="http://schemas.microsoft.com/office/drawing/2014/main" id="{0A7E9639-167E-47C0-9853-6998C8723CAA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5" name="Shape 2">
          <a:extLst>
            <a:ext uri="{FF2B5EF4-FFF2-40B4-BE49-F238E27FC236}">
              <a16:creationId xmlns:a16="http://schemas.microsoft.com/office/drawing/2014/main" id="{F33B4A7F-44F1-4575-AE89-90B02905A2D9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6" name="Shape 2">
          <a:extLst>
            <a:ext uri="{FF2B5EF4-FFF2-40B4-BE49-F238E27FC236}">
              <a16:creationId xmlns:a16="http://schemas.microsoft.com/office/drawing/2014/main" id="{EA0EC3FF-16FB-4FAD-BC36-47BD549A1A53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7" name="Shape 2">
          <a:extLst>
            <a:ext uri="{FF2B5EF4-FFF2-40B4-BE49-F238E27FC236}">
              <a16:creationId xmlns:a16="http://schemas.microsoft.com/office/drawing/2014/main" id="{3009AE55-3D36-4CA5-B281-31EEA7B6CBDC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8" name="Shape 2">
          <a:extLst>
            <a:ext uri="{FF2B5EF4-FFF2-40B4-BE49-F238E27FC236}">
              <a16:creationId xmlns:a16="http://schemas.microsoft.com/office/drawing/2014/main" id="{43CB8807-02C3-42CA-A4BB-D64DE17A60A9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59" name="Shape 2">
          <a:extLst>
            <a:ext uri="{FF2B5EF4-FFF2-40B4-BE49-F238E27FC236}">
              <a16:creationId xmlns:a16="http://schemas.microsoft.com/office/drawing/2014/main" id="{0A9C43B7-C6B2-4F33-94F9-7A35018FD42D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6</xdr:row>
      <xdr:rowOff>0</xdr:rowOff>
    </xdr:from>
    <xdr:ext cx="71755" cy="15240"/>
    <xdr:sp macro="" textlink="">
      <xdr:nvSpPr>
        <xdr:cNvPr id="160" name="Shape 2">
          <a:extLst>
            <a:ext uri="{FF2B5EF4-FFF2-40B4-BE49-F238E27FC236}">
              <a16:creationId xmlns:a16="http://schemas.microsoft.com/office/drawing/2014/main" id="{06114612-FDA4-44BE-BF3F-FBAE7B35C283}"/>
            </a:ext>
          </a:extLst>
        </xdr:cNvPr>
        <xdr:cNvSpPr/>
      </xdr:nvSpPr>
      <xdr:spPr>
        <a:xfrm>
          <a:off x="979170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1" name="Shape 2">
          <a:extLst>
            <a:ext uri="{FF2B5EF4-FFF2-40B4-BE49-F238E27FC236}">
              <a16:creationId xmlns:a16="http://schemas.microsoft.com/office/drawing/2014/main" id="{5C5D9008-30C0-4DFF-8EBE-1408458AE90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2" name="Shape 2">
          <a:extLst>
            <a:ext uri="{FF2B5EF4-FFF2-40B4-BE49-F238E27FC236}">
              <a16:creationId xmlns:a16="http://schemas.microsoft.com/office/drawing/2014/main" id="{B7FA7B9D-E40C-446F-9068-A78A380BEED0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3" name="Shape 2">
          <a:extLst>
            <a:ext uri="{FF2B5EF4-FFF2-40B4-BE49-F238E27FC236}">
              <a16:creationId xmlns:a16="http://schemas.microsoft.com/office/drawing/2014/main" id="{AB0FA462-8D9F-42C7-9A2E-8D668F23B932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4" name="Shape 2">
          <a:extLst>
            <a:ext uri="{FF2B5EF4-FFF2-40B4-BE49-F238E27FC236}">
              <a16:creationId xmlns:a16="http://schemas.microsoft.com/office/drawing/2014/main" id="{D2E04E6D-471A-49AB-AF5B-21B3DDC7289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5" name="Shape 2">
          <a:extLst>
            <a:ext uri="{FF2B5EF4-FFF2-40B4-BE49-F238E27FC236}">
              <a16:creationId xmlns:a16="http://schemas.microsoft.com/office/drawing/2014/main" id="{42D68075-D1DF-4D9E-96E6-80AC93DB6CF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6" name="Shape 2">
          <a:extLst>
            <a:ext uri="{FF2B5EF4-FFF2-40B4-BE49-F238E27FC236}">
              <a16:creationId xmlns:a16="http://schemas.microsoft.com/office/drawing/2014/main" id="{97C4EF9F-FFE7-46FD-8914-05F1B18A2C62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7" name="Shape 2">
          <a:extLst>
            <a:ext uri="{FF2B5EF4-FFF2-40B4-BE49-F238E27FC236}">
              <a16:creationId xmlns:a16="http://schemas.microsoft.com/office/drawing/2014/main" id="{CFEC4B4E-B163-4277-A7D6-B0DCEBF1CAC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8" name="Shape 2">
          <a:extLst>
            <a:ext uri="{FF2B5EF4-FFF2-40B4-BE49-F238E27FC236}">
              <a16:creationId xmlns:a16="http://schemas.microsoft.com/office/drawing/2014/main" id="{2048352F-A7EB-484C-B529-FBFA4F86AB0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69" name="Shape 2">
          <a:extLst>
            <a:ext uri="{FF2B5EF4-FFF2-40B4-BE49-F238E27FC236}">
              <a16:creationId xmlns:a16="http://schemas.microsoft.com/office/drawing/2014/main" id="{420E5048-6535-48D0-82EA-089004ED5269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0" name="Shape 2">
          <a:extLst>
            <a:ext uri="{FF2B5EF4-FFF2-40B4-BE49-F238E27FC236}">
              <a16:creationId xmlns:a16="http://schemas.microsoft.com/office/drawing/2014/main" id="{0A8FE23B-6482-4295-B18E-638FA3BE519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1" name="Shape 2">
          <a:extLst>
            <a:ext uri="{FF2B5EF4-FFF2-40B4-BE49-F238E27FC236}">
              <a16:creationId xmlns:a16="http://schemas.microsoft.com/office/drawing/2014/main" id="{61483197-07ED-466D-827C-D31FE3BCE33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2" name="Shape 2">
          <a:extLst>
            <a:ext uri="{FF2B5EF4-FFF2-40B4-BE49-F238E27FC236}">
              <a16:creationId xmlns:a16="http://schemas.microsoft.com/office/drawing/2014/main" id="{3B73D9AD-165C-4E42-8D3B-49DA04A7DA60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3" name="Shape 2">
          <a:extLst>
            <a:ext uri="{FF2B5EF4-FFF2-40B4-BE49-F238E27FC236}">
              <a16:creationId xmlns:a16="http://schemas.microsoft.com/office/drawing/2014/main" id="{974B28A2-6677-4574-8AE0-2FA1422451F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4" name="Shape 2">
          <a:extLst>
            <a:ext uri="{FF2B5EF4-FFF2-40B4-BE49-F238E27FC236}">
              <a16:creationId xmlns:a16="http://schemas.microsoft.com/office/drawing/2014/main" id="{F38AE25D-10A0-4141-8393-BC962970038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5" name="Shape 2">
          <a:extLst>
            <a:ext uri="{FF2B5EF4-FFF2-40B4-BE49-F238E27FC236}">
              <a16:creationId xmlns:a16="http://schemas.microsoft.com/office/drawing/2014/main" id="{27D85A85-F8E5-4A19-8A72-90194A7AD41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6" name="Shape 2">
          <a:extLst>
            <a:ext uri="{FF2B5EF4-FFF2-40B4-BE49-F238E27FC236}">
              <a16:creationId xmlns:a16="http://schemas.microsoft.com/office/drawing/2014/main" id="{744D6430-C84B-42C4-86DB-41DF74E0A7A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7" name="Shape 2">
          <a:extLst>
            <a:ext uri="{FF2B5EF4-FFF2-40B4-BE49-F238E27FC236}">
              <a16:creationId xmlns:a16="http://schemas.microsoft.com/office/drawing/2014/main" id="{3DBD0220-D741-4FC3-9D37-CC3DA636CE3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8" name="Shape 2">
          <a:extLst>
            <a:ext uri="{FF2B5EF4-FFF2-40B4-BE49-F238E27FC236}">
              <a16:creationId xmlns:a16="http://schemas.microsoft.com/office/drawing/2014/main" id="{84B9DDEE-B14C-4C97-A613-E62F5419913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79" name="Shape 2">
          <a:extLst>
            <a:ext uri="{FF2B5EF4-FFF2-40B4-BE49-F238E27FC236}">
              <a16:creationId xmlns:a16="http://schemas.microsoft.com/office/drawing/2014/main" id="{5560E975-B854-4E46-8C0D-90A2AAC6F512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0" name="Shape 2">
          <a:extLst>
            <a:ext uri="{FF2B5EF4-FFF2-40B4-BE49-F238E27FC236}">
              <a16:creationId xmlns:a16="http://schemas.microsoft.com/office/drawing/2014/main" id="{B968531D-200A-456E-BA65-DC249F43361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1" name="Shape 2">
          <a:extLst>
            <a:ext uri="{FF2B5EF4-FFF2-40B4-BE49-F238E27FC236}">
              <a16:creationId xmlns:a16="http://schemas.microsoft.com/office/drawing/2014/main" id="{D6E97499-191D-4F7A-8BF7-F22F1112E6F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2" name="Shape 2">
          <a:extLst>
            <a:ext uri="{FF2B5EF4-FFF2-40B4-BE49-F238E27FC236}">
              <a16:creationId xmlns:a16="http://schemas.microsoft.com/office/drawing/2014/main" id="{3A17F96D-6C4E-4CC9-A3F5-66E0C55F643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3" name="Shape 2">
          <a:extLst>
            <a:ext uri="{FF2B5EF4-FFF2-40B4-BE49-F238E27FC236}">
              <a16:creationId xmlns:a16="http://schemas.microsoft.com/office/drawing/2014/main" id="{60AB5C55-7944-4C94-B79C-5BB6ACC7AC0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4" name="Shape 2">
          <a:extLst>
            <a:ext uri="{FF2B5EF4-FFF2-40B4-BE49-F238E27FC236}">
              <a16:creationId xmlns:a16="http://schemas.microsoft.com/office/drawing/2014/main" id="{A593DDB2-3C56-47C7-9C23-90BAEAF7304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5" name="Shape 2">
          <a:extLst>
            <a:ext uri="{FF2B5EF4-FFF2-40B4-BE49-F238E27FC236}">
              <a16:creationId xmlns:a16="http://schemas.microsoft.com/office/drawing/2014/main" id="{530978D3-A68B-43ED-9580-6A5241DCC6F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6" name="Shape 2">
          <a:extLst>
            <a:ext uri="{FF2B5EF4-FFF2-40B4-BE49-F238E27FC236}">
              <a16:creationId xmlns:a16="http://schemas.microsoft.com/office/drawing/2014/main" id="{3D98B806-5CAC-43FB-B164-9150E37499A0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7" name="Shape 2">
          <a:extLst>
            <a:ext uri="{FF2B5EF4-FFF2-40B4-BE49-F238E27FC236}">
              <a16:creationId xmlns:a16="http://schemas.microsoft.com/office/drawing/2014/main" id="{A5CE6E46-7CB4-4381-8D8F-EE2F063E38A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8" name="Shape 2">
          <a:extLst>
            <a:ext uri="{FF2B5EF4-FFF2-40B4-BE49-F238E27FC236}">
              <a16:creationId xmlns:a16="http://schemas.microsoft.com/office/drawing/2014/main" id="{D96B3142-1CE2-410E-B6D3-EEA0F6C9D41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89" name="Shape 2">
          <a:extLst>
            <a:ext uri="{FF2B5EF4-FFF2-40B4-BE49-F238E27FC236}">
              <a16:creationId xmlns:a16="http://schemas.microsoft.com/office/drawing/2014/main" id="{6B9373EA-3426-47BD-A5C3-C720070059E2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0" name="Shape 2">
          <a:extLst>
            <a:ext uri="{FF2B5EF4-FFF2-40B4-BE49-F238E27FC236}">
              <a16:creationId xmlns:a16="http://schemas.microsoft.com/office/drawing/2014/main" id="{03E5AA85-69E4-4FB6-BC60-72B7462D4BD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1" name="Shape 2">
          <a:extLst>
            <a:ext uri="{FF2B5EF4-FFF2-40B4-BE49-F238E27FC236}">
              <a16:creationId xmlns:a16="http://schemas.microsoft.com/office/drawing/2014/main" id="{1DC3A16C-FF8B-40EE-8F6A-B2A01EB9455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2" name="Shape 2">
          <a:extLst>
            <a:ext uri="{FF2B5EF4-FFF2-40B4-BE49-F238E27FC236}">
              <a16:creationId xmlns:a16="http://schemas.microsoft.com/office/drawing/2014/main" id="{CAB600E1-5FC9-443A-834A-0B1422166A0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3" name="Shape 2">
          <a:extLst>
            <a:ext uri="{FF2B5EF4-FFF2-40B4-BE49-F238E27FC236}">
              <a16:creationId xmlns:a16="http://schemas.microsoft.com/office/drawing/2014/main" id="{A6B9B1D7-6B6D-4B1E-8B5A-A0A19F8EC0D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4" name="Shape 2">
          <a:extLst>
            <a:ext uri="{FF2B5EF4-FFF2-40B4-BE49-F238E27FC236}">
              <a16:creationId xmlns:a16="http://schemas.microsoft.com/office/drawing/2014/main" id="{4E26F9B9-9669-4ABC-B107-6425388D3B2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5" name="Shape 2">
          <a:extLst>
            <a:ext uri="{FF2B5EF4-FFF2-40B4-BE49-F238E27FC236}">
              <a16:creationId xmlns:a16="http://schemas.microsoft.com/office/drawing/2014/main" id="{65A93D9B-8ED1-4BEE-9D2B-2F57B51E041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6" name="Shape 2">
          <a:extLst>
            <a:ext uri="{FF2B5EF4-FFF2-40B4-BE49-F238E27FC236}">
              <a16:creationId xmlns:a16="http://schemas.microsoft.com/office/drawing/2014/main" id="{6BB1F557-0D48-4F8E-8F96-A067AE8A272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7" name="Shape 2">
          <a:extLst>
            <a:ext uri="{FF2B5EF4-FFF2-40B4-BE49-F238E27FC236}">
              <a16:creationId xmlns:a16="http://schemas.microsoft.com/office/drawing/2014/main" id="{6254B224-43F9-49CE-A4D9-D0B619BE5B7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8" name="Shape 2">
          <a:extLst>
            <a:ext uri="{FF2B5EF4-FFF2-40B4-BE49-F238E27FC236}">
              <a16:creationId xmlns:a16="http://schemas.microsoft.com/office/drawing/2014/main" id="{6B5404D1-39A2-4222-80BA-283F090D5489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199" name="Shape 2">
          <a:extLst>
            <a:ext uri="{FF2B5EF4-FFF2-40B4-BE49-F238E27FC236}">
              <a16:creationId xmlns:a16="http://schemas.microsoft.com/office/drawing/2014/main" id="{C28E1E5B-6BEE-430C-AA58-359DBD0C305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0" name="Shape 2">
          <a:extLst>
            <a:ext uri="{FF2B5EF4-FFF2-40B4-BE49-F238E27FC236}">
              <a16:creationId xmlns:a16="http://schemas.microsoft.com/office/drawing/2014/main" id="{D416C936-142E-4EFD-9D7F-B4677160142F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1" name="Shape 2">
          <a:extLst>
            <a:ext uri="{FF2B5EF4-FFF2-40B4-BE49-F238E27FC236}">
              <a16:creationId xmlns:a16="http://schemas.microsoft.com/office/drawing/2014/main" id="{C35D7FED-07FE-4F37-8DFC-4189D6EA4C4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2" name="Shape 2">
          <a:extLst>
            <a:ext uri="{FF2B5EF4-FFF2-40B4-BE49-F238E27FC236}">
              <a16:creationId xmlns:a16="http://schemas.microsoft.com/office/drawing/2014/main" id="{F137F564-8C9E-4153-A494-6F613E4B29B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3" name="Shape 2">
          <a:extLst>
            <a:ext uri="{FF2B5EF4-FFF2-40B4-BE49-F238E27FC236}">
              <a16:creationId xmlns:a16="http://schemas.microsoft.com/office/drawing/2014/main" id="{36DE870D-7740-40B1-8709-13C99E3F05B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4" name="Shape 2">
          <a:extLst>
            <a:ext uri="{FF2B5EF4-FFF2-40B4-BE49-F238E27FC236}">
              <a16:creationId xmlns:a16="http://schemas.microsoft.com/office/drawing/2014/main" id="{AACA30D9-1D97-4CB2-8623-84E2158FD69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205" name="Shape 2">
          <a:extLst>
            <a:ext uri="{FF2B5EF4-FFF2-40B4-BE49-F238E27FC236}">
              <a16:creationId xmlns:a16="http://schemas.microsoft.com/office/drawing/2014/main" id="{BD607CAF-E685-436D-9DF5-DD6790380FA7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6" name="Shape 2">
          <a:extLst>
            <a:ext uri="{FF2B5EF4-FFF2-40B4-BE49-F238E27FC236}">
              <a16:creationId xmlns:a16="http://schemas.microsoft.com/office/drawing/2014/main" id="{5C91DF67-1569-4407-B86A-547BD211B53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7" name="Shape 2">
          <a:extLst>
            <a:ext uri="{FF2B5EF4-FFF2-40B4-BE49-F238E27FC236}">
              <a16:creationId xmlns:a16="http://schemas.microsoft.com/office/drawing/2014/main" id="{F3D3C227-737E-40FF-A630-CF961D57C6F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8" name="Shape 2">
          <a:extLst>
            <a:ext uri="{FF2B5EF4-FFF2-40B4-BE49-F238E27FC236}">
              <a16:creationId xmlns:a16="http://schemas.microsoft.com/office/drawing/2014/main" id="{69676627-CF71-4A3C-9330-25086DFE8BF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09" name="Shape 2">
          <a:extLst>
            <a:ext uri="{FF2B5EF4-FFF2-40B4-BE49-F238E27FC236}">
              <a16:creationId xmlns:a16="http://schemas.microsoft.com/office/drawing/2014/main" id="{BC69115A-0CD8-4B31-9E92-55DEDCCD476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0" name="Shape 2">
          <a:extLst>
            <a:ext uri="{FF2B5EF4-FFF2-40B4-BE49-F238E27FC236}">
              <a16:creationId xmlns:a16="http://schemas.microsoft.com/office/drawing/2014/main" id="{2694FEAD-DF89-4140-BFDE-509E79C9C11D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1" name="Shape 2">
          <a:extLst>
            <a:ext uri="{FF2B5EF4-FFF2-40B4-BE49-F238E27FC236}">
              <a16:creationId xmlns:a16="http://schemas.microsoft.com/office/drawing/2014/main" id="{6B9FD773-B03D-4209-AD21-D1CBEFC3542B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2" name="Shape 2">
          <a:extLst>
            <a:ext uri="{FF2B5EF4-FFF2-40B4-BE49-F238E27FC236}">
              <a16:creationId xmlns:a16="http://schemas.microsoft.com/office/drawing/2014/main" id="{09C3634B-1B1F-489D-BA06-9A4E51EA1DE5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3" name="Shape 2">
          <a:extLst>
            <a:ext uri="{FF2B5EF4-FFF2-40B4-BE49-F238E27FC236}">
              <a16:creationId xmlns:a16="http://schemas.microsoft.com/office/drawing/2014/main" id="{CD0BB838-6855-40E5-8162-9012346E0B3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4" name="Shape 2">
          <a:extLst>
            <a:ext uri="{FF2B5EF4-FFF2-40B4-BE49-F238E27FC236}">
              <a16:creationId xmlns:a16="http://schemas.microsoft.com/office/drawing/2014/main" id="{C876A9CC-6EEA-44E0-BFBA-BB8B91584A4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5" name="Shape 2">
          <a:extLst>
            <a:ext uri="{FF2B5EF4-FFF2-40B4-BE49-F238E27FC236}">
              <a16:creationId xmlns:a16="http://schemas.microsoft.com/office/drawing/2014/main" id="{5623EA5D-0E77-4B87-9E26-7070FB61B95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6" name="Shape 2">
          <a:extLst>
            <a:ext uri="{FF2B5EF4-FFF2-40B4-BE49-F238E27FC236}">
              <a16:creationId xmlns:a16="http://schemas.microsoft.com/office/drawing/2014/main" id="{21A6CF3F-C7DF-47CD-9825-A7644CD6BB1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7" name="Shape 2">
          <a:extLst>
            <a:ext uri="{FF2B5EF4-FFF2-40B4-BE49-F238E27FC236}">
              <a16:creationId xmlns:a16="http://schemas.microsoft.com/office/drawing/2014/main" id="{22585677-6885-4338-B8BD-3CC5DFD364D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8" name="Shape 2">
          <a:extLst>
            <a:ext uri="{FF2B5EF4-FFF2-40B4-BE49-F238E27FC236}">
              <a16:creationId xmlns:a16="http://schemas.microsoft.com/office/drawing/2014/main" id="{5C0FD2A5-F9F1-41A4-B0A1-177648C01763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19" name="Shape 2">
          <a:extLst>
            <a:ext uri="{FF2B5EF4-FFF2-40B4-BE49-F238E27FC236}">
              <a16:creationId xmlns:a16="http://schemas.microsoft.com/office/drawing/2014/main" id="{65C497CF-4D55-47AA-A9A9-71DAEBFAAC5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0" name="Shape 2">
          <a:extLst>
            <a:ext uri="{FF2B5EF4-FFF2-40B4-BE49-F238E27FC236}">
              <a16:creationId xmlns:a16="http://schemas.microsoft.com/office/drawing/2014/main" id="{6C6CB523-CC34-4195-A5F0-B38BAECC99B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1" name="Shape 2">
          <a:extLst>
            <a:ext uri="{FF2B5EF4-FFF2-40B4-BE49-F238E27FC236}">
              <a16:creationId xmlns:a16="http://schemas.microsoft.com/office/drawing/2014/main" id="{D9AA7D6D-7493-4D7C-8215-0BF09F78867B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2" name="Shape 2">
          <a:extLst>
            <a:ext uri="{FF2B5EF4-FFF2-40B4-BE49-F238E27FC236}">
              <a16:creationId xmlns:a16="http://schemas.microsoft.com/office/drawing/2014/main" id="{C426BCD5-CE8A-4630-9564-1AD648007FC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3" name="Shape 2">
          <a:extLst>
            <a:ext uri="{FF2B5EF4-FFF2-40B4-BE49-F238E27FC236}">
              <a16:creationId xmlns:a16="http://schemas.microsoft.com/office/drawing/2014/main" id="{3B4EF3BD-D50A-440A-9405-565FB0E1026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4" name="Shape 2">
          <a:extLst>
            <a:ext uri="{FF2B5EF4-FFF2-40B4-BE49-F238E27FC236}">
              <a16:creationId xmlns:a16="http://schemas.microsoft.com/office/drawing/2014/main" id="{2158D7C0-8E95-4A45-8C32-8C741114A74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5" name="Shape 2">
          <a:extLst>
            <a:ext uri="{FF2B5EF4-FFF2-40B4-BE49-F238E27FC236}">
              <a16:creationId xmlns:a16="http://schemas.microsoft.com/office/drawing/2014/main" id="{E06408C7-1DFC-4BA8-A493-FD54DB95ED7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6" name="Shape 2">
          <a:extLst>
            <a:ext uri="{FF2B5EF4-FFF2-40B4-BE49-F238E27FC236}">
              <a16:creationId xmlns:a16="http://schemas.microsoft.com/office/drawing/2014/main" id="{7AD0AEE3-362C-41A3-8C66-9A2D11D28A2E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7" name="Shape 2">
          <a:extLst>
            <a:ext uri="{FF2B5EF4-FFF2-40B4-BE49-F238E27FC236}">
              <a16:creationId xmlns:a16="http://schemas.microsoft.com/office/drawing/2014/main" id="{2ABCC021-FB05-43FA-8DC8-6DEFF77A50B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8" name="Shape 2">
          <a:extLst>
            <a:ext uri="{FF2B5EF4-FFF2-40B4-BE49-F238E27FC236}">
              <a16:creationId xmlns:a16="http://schemas.microsoft.com/office/drawing/2014/main" id="{C28DEB70-3F15-42C6-97E0-45DEB5ADF86D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29" name="Shape 2">
          <a:extLst>
            <a:ext uri="{FF2B5EF4-FFF2-40B4-BE49-F238E27FC236}">
              <a16:creationId xmlns:a16="http://schemas.microsoft.com/office/drawing/2014/main" id="{4F516C57-413B-4FC4-B304-28F20B882AF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0" name="Shape 2">
          <a:extLst>
            <a:ext uri="{FF2B5EF4-FFF2-40B4-BE49-F238E27FC236}">
              <a16:creationId xmlns:a16="http://schemas.microsoft.com/office/drawing/2014/main" id="{4899038C-67D2-4A7A-AF5B-2EB88EED037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1" name="Shape 2">
          <a:extLst>
            <a:ext uri="{FF2B5EF4-FFF2-40B4-BE49-F238E27FC236}">
              <a16:creationId xmlns:a16="http://schemas.microsoft.com/office/drawing/2014/main" id="{FB49601B-BE5F-45C2-9E31-EE8B061337A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2" name="Shape 2">
          <a:extLst>
            <a:ext uri="{FF2B5EF4-FFF2-40B4-BE49-F238E27FC236}">
              <a16:creationId xmlns:a16="http://schemas.microsoft.com/office/drawing/2014/main" id="{462988DE-F583-407B-85B4-56E39FF284C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3" name="Shape 2">
          <a:extLst>
            <a:ext uri="{FF2B5EF4-FFF2-40B4-BE49-F238E27FC236}">
              <a16:creationId xmlns:a16="http://schemas.microsoft.com/office/drawing/2014/main" id="{8CEC1F54-C24B-438D-9CA1-C541AFDE365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4" name="Shape 2">
          <a:extLst>
            <a:ext uri="{FF2B5EF4-FFF2-40B4-BE49-F238E27FC236}">
              <a16:creationId xmlns:a16="http://schemas.microsoft.com/office/drawing/2014/main" id="{5888E0D6-30FC-414D-A341-6358CCC5229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5" name="Shape 2">
          <a:extLst>
            <a:ext uri="{FF2B5EF4-FFF2-40B4-BE49-F238E27FC236}">
              <a16:creationId xmlns:a16="http://schemas.microsoft.com/office/drawing/2014/main" id="{E7EEEAED-E870-47AA-BBB4-F580AA1EC433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6" name="Shape 2">
          <a:extLst>
            <a:ext uri="{FF2B5EF4-FFF2-40B4-BE49-F238E27FC236}">
              <a16:creationId xmlns:a16="http://schemas.microsoft.com/office/drawing/2014/main" id="{677A1681-CCAC-4B76-BD6D-24344A8E7B0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7" name="Shape 2">
          <a:extLst>
            <a:ext uri="{FF2B5EF4-FFF2-40B4-BE49-F238E27FC236}">
              <a16:creationId xmlns:a16="http://schemas.microsoft.com/office/drawing/2014/main" id="{CE65DA7F-A85C-4015-BB03-588B53DEC3F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8" name="Shape 2">
          <a:extLst>
            <a:ext uri="{FF2B5EF4-FFF2-40B4-BE49-F238E27FC236}">
              <a16:creationId xmlns:a16="http://schemas.microsoft.com/office/drawing/2014/main" id="{4751B655-2300-4AEE-8FAA-50778599734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39" name="Shape 2">
          <a:extLst>
            <a:ext uri="{FF2B5EF4-FFF2-40B4-BE49-F238E27FC236}">
              <a16:creationId xmlns:a16="http://schemas.microsoft.com/office/drawing/2014/main" id="{99C7019B-790B-451F-9B6D-0044D45320B5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0" name="Shape 2">
          <a:extLst>
            <a:ext uri="{FF2B5EF4-FFF2-40B4-BE49-F238E27FC236}">
              <a16:creationId xmlns:a16="http://schemas.microsoft.com/office/drawing/2014/main" id="{E75BD741-83AB-4BD9-8EE3-0F048F942E7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1" name="Shape 2">
          <a:extLst>
            <a:ext uri="{FF2B5EF4-FFF2-40B4-BE49-F238E27FC236}">
              <a16:creationId xmlns:a16="http://schemas.microsoft.com/office/drawing/2014/main" id="{509AD7BD-EE82-4814-BE2A-427AD40E682B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2" name="Shape 2">
          <a:extLst>
            <a:ext uri="{FF2B5EF4-FFF2-40B4-BE49-F238E27FC236}">
              <a16:creationId xmlns:a16="http://schemas.microsoft.com/office/drawing/2014/main" id="{0B4EB54B-61DB-48C8-9577-DEAF547FE17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3" name="Shape 2">
          <a:extLst>
            <a:ext uri="{FF2B5EF4-FFF2-40B4-BE49-F238E27FC236}">
              <a16:creationId xmlns:a16="http://schemas.microsoft.com/office/drawing/2014/main" id="{9A9F8BEA-5EDB-4D07-B9A0-B86E236CD79E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4" name="Shape 2">
          <a:extLst>
            <a:ext uri="{FF2B5EF4-FFF2-40B4-BE49-F238E27FC236}">
              <a16:creationId xmlns:a16="http://schemas.microsoft.com/office/drawing/2014/main" id="{0431C76B-F023-4C02-8153-5AFA2600AB1E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5" name="Shape 2">
          <a:extLst>
            <a:ext uri="{FF2B5EF4-FFF2-40B4-BE49-F238E27FC236}">
              <a16:creationId xmlns:a16="http://schemas.microsoft.com/office/drawing/2014/main" id="{A198FFB0-D8E4-4DD7-80D9-0880507D3113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6" name="Shape 2">
          <a:extLst>
            <a:ext uri="{FF2B5EF4-FFF2-40B4-BE49-F238E27FC236}">
              <a16:creationId xmlns:a16="http://schemas.microsoft.com/office/drawing/2014/main" id="{AB1EAB71-D341-44EC-9D80-15764462FB9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7" name="Shape 2">
          <a:extLst>
            <a:ext uri="{FF2B5EF4-FFF2-40B4-BE49-F238E27FC236}">
              <a16:creationId xmlns:a16="http://schemas.microsoft.com/office/drawing/2014/main" id="{5CB6B42B-C814-49AB-B309-F716C827C5F5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8" name="Shape 2">
          <a:extLst>
            <a:ext uri="{FF2B5EF4-FFF2-40B4-BE49-F238E27FC236}">
              <a16:creationId xmlns:a16="http://schemas.microsoft.com/office/drawing/2014/main" id="{CD78D816-E4FE-4A48-9C91-4E61857A4DD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49" name="Shape 2">
          <a:extLst>
            <a:ext uri="{FF2B5EF4-FFF2-40B4-BE49-F238E27FC236}">
              <a16:creationId xmlns:a16="http://schemas.microsoft.com/office/drawing/2014/main" id="{3BB61EB2-1588-4C04-BA39-5016B595EE8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0" name="Shape 2">
          <a:extLst>
            <a:ext uri="{FF2B5EF4-FFF2-40B4-BE49-F238E27FC236}">
              <a16:creationId xmlns:a16="http://schemas.microsoft.com/office/drawing/2014/main" id="{7BAED6B6-BD45-4785-B777-85587EFAEF7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1" name="Shape 2">
          <a:extLst>
            <a:ext uri="{FF2B5EF4-FFF2-40B4-BE49-F238E27FC236}">
              <a16:creationId xmlns:a16="http://schemas.microsoft.com/office/drawing/2014/main" id="{8803FB79-DE40-4751-AB4C-7A029DCF63D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2" name="Shape 2">
          <a:extLst>
            <a:ext uri="{FF2B5EF4-FFF2-40B4-BE49-F238E27FC236}">
              <a16:creationId xmlns:a16="http://schemas.microsoft.com/office/drawing/2014/main" id="{5DE49699-33F6-488D-97D8-02AADF159C7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3" name="Shape 2">
          <a:extLst>
            <a:ext uri="{FF2B5EF4-FFF2-40B4-BE49-F238E27FC236}">
              <a16:creationId xmlns:a16="http://schemas.microsoft.com/office/drawing/2014/main" id="{0082CD57-5AA1-4DD9-B335-89702810EC5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4" name="Shape 2">
          <a:extLst>
            <a:ext uri="{FF2B5EF4-FFF2-40B4-BE49-F238E27FC236}">
              <a16:creationId xmlns:a16="http://schemas.microsoft.com/office/drawing/2014/main" id="{D76EC19F-72E4-4ED5-851D-43F0B81064DA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5" name="Shape 2">
          <a:extLst>
            <a:ext uri="{FF2B5EF4-FFF2-40B4-BE49-F238E27FC236}">
              <a16:creationId xmlns:a16="http://schemas.microsoft.com/office/drawing/2014/main" id="{376BB0F7-714A-4A48-9DF3-AAB8DD071E28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6" name="Shape 2">
          <a:extLst>
            <a:ext uri="{FF2B5EF4-FFF2-40B4-BE49-F238E27FC236}">
              <a16:creationId xmlns:a16="http://schemas.microsoft.com/office/drawing/2014/main" id="{CC39115C-B33B-4693-8050-6FBC3888843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7" name="Shape 2">
          <a:extLst>
            <a:ext uri="{FF2B5EF4-FFF2-40B4-BE49-F238E27FC236}">
              <a16:creationId xmlns:a16="http://schemas.microsoft.com/office/drawing/2014/main" id="{CE05FCA0-8882-4AB7-9BCA-5914F976A82D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8" name="Shape 2">
          <a:extLst>
            <a:ext uri="{FF2B5EF4-FFF2-40B4-BE49-F238E27FC236}">
              <a16:creationId xmlns:a16="http://schemas.microsoft.com/office/drawing/2014/main" id="{3AF803EB-A94C-4FB3-830A-D16838653FD5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259" name="Shape 2">
          <a:extLst>
            <a:ext uri="{FF2B5EF4-FFF2-40B4-BE49-F238E27FC236}">
              <a16:creationId xmlns:a16="http://schemas.microsoft.com/office/drawing/2014/main" id="{0D9486BA-4263-406F-A777-EBF2928161A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0" name="Shape 2">
          <a:extLst>
            <a:ext uri="{FF2B5EF4-FFF2-40B4-BE49-F238E27FC236}">
              <a16:creationId xmlns:a16="http://schemas.microsoft.com/office/drawing/2014/main" id="{1E5829A0-695F-4670-852B-A97EAE071268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1" name="Shape 2">
          <a:extLst>
            <a:ext uri="{FF2B5EF4-FFF2-40B4-BE49-F238E27FC236}">
              <a16:creationId xmlns:a16="http://schemas.microsoft.com/office/drawing/2014/main" id="{A63593E2-B17F-4EF2-8E30-81379C01A1BA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2" name="Shape 2">
          <a:extLst>
            <a:ext uri="{FF2B5EF4-FFF2-40B4-BE49-F238E27FC236}">
              <a16:creationId xmlns:a16="http://schemas.microsoft.com/office/drawing/2014/main" id="{63FABF44-63BD-435E-A13F-A0B93AE2DEB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3" name="Shape 2">
          <a:extLst>
            <a:ext uri="{FF2B5EF4-FFF2-40B4-BE49-F238E27FC236}">
              <a16:creationId xmlns:a16="http://schemas.microsoft.com/office/drawing/2014/main" id="{ADFC30BC-D499-4941-B6BD-51AE6511E1E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4" name="Shape 2">
          <a:extLst>
            <a:ext uri="{FF2B5EF4-FFF2-40B4-BE49-F238E27FC236}">
              <a16:creationId xmlns:a16="http://schemas.microsoft.com/office/drawing/2014/main" id="{F0FE08F3-19DA-46B7-ADC2-F01E06F020E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5" name="Shape 2">
          <a:extLst>
            <a:ext uri="{FF2B5EF4-FFF2-40B4-BE49-F238E27FC236}">
              <a16:creationId xmlns:a16="http://schemas.microsoft.com/office/drawing/2014/main" id="{FAEB34B1-7EE2-49A9-B864-8E921B0CBD7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6" name="Shape 2">
          <a:extLst>
            <a:ext uri="{FF2B5EF4-FFF2-40B4-BE49-F238E27FC236}">
              <a16:creationId xmlns:a16="http://schemas.microsoft.com/office/drawing/2014/main" id="{41502046-1CD3-4A79-8DB2-59FC87EEA20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7" name="Shape 2">
          <a:extLst>
            <a:ext uri="{FF2B5EF4-FFF2-40B4-BE49-F238E27FC236}">
              <a16:creationId xmlns:a16="http://schemas.microsoft.com/office/drawing/2014/main" id="{3A6D92CA-D713-4451-89A8-A635B131F3F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8" name="Shape 2">
          <a:extLst>
            <a:ext uri="{FF2B5EF4-FFF2-40B4-BE49-F238E27FC236}">
              <a16:creationId xmlns:a16="http://schemas.microsoft.com/office/drawing/2014/main" id="{49E7FE0F-AFEE-421C-A30C-AB947BB35DB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69" name="Shape 2">
          <a:extLst>
            <a:ext uri="{FF2B5EF4-FFF2-40B4-BE49-F238E27FC236}">
              <a16:creationId xmlns:a16="http://schemas.microsoft.com/office/drawing/2014/main" id="{7D30CF23-FC53-4C46-83F2-C1DD509E56F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0" name="Shape 2">
          <a:extLst>
            <a:ext uri="{FF2B5EF4-FFF2-40B4-BE49-F238E27FC236}">
              <a16:creationId xmlns:a16="http://schemas.microsoft.com/office/drawing/2014/main" id="{4F9322F4-4732-4633-9869-104F775E4FE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1" name="Shape 2">
          <a:extLst>
            <a:ext uri="{FF2B5EF4-FFF2-40B4-BE49-F238E27FC236}">
              <a16:creationId xmlns:a16="http://schemas.microsoft.com/office/drawing/2014/main" id="{D4C4BED2-C3F3-4E81-99A4-D34EF04FE297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2" name="Shape 2">
          <a:extLst>
            <a:ext uri="{FF2B5EF4-FFF2-40B4-BE49-F238E27FC236}">
              <a16:creationId xmlns:a16="http://schemas.microsoft.com/office/drawing/2014/main" id="{C56C8861-7487-43D7-B6FC-31129920B5E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3" name="Shape 2">
          <a:extLst>
            <a:ext uri="{FF2B5EF4-FFF2-40B4-BE49-F238E27FC236}">
              <a16:creationId xmlns:a16="http://schemas.microsoft.com/office/drawing/2014/main" id="{B19B2ABB-A17A-44D8-8490-023069BE4F6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4" name="Shape 2">
          <a:extLst>
            <a:ext uri="{FF2B5EF4-FFF2-40B4-BE49-F238E27FC236}">
              <a16:creationId xmlns:a16="http://schemas.microsoft.com/office/drawing/2014/main" id="{634D4D45-CBF9-4232-B00C-A9BFEA2E6A33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5" name="Shape 2">
          <a:extLst>
            <a:ext uri="{FF2B5EF4-FFF2-40B4-BE49-F238E27FC236}">
              <a16:creationId xmlns:a16="http://schemas.microsoft.com/office/drawing/2014/main" id="{3AFFE337-17EE-4154-AD57-788B01EB739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6" name="Shape 2">
          <a:extLst>
            <a:ext uri="{FF2B5EF4-FFF2-40B4-BE49-F238E27FC236}">
              <a16:creationId xmlns:a16="http://schemas.microsoft.com/office/drawing/2014/main" id="{BFD0EFDF-7FDE-45F7-ABCB-190061B7A6D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7" name="Shape 2">
          <a:extLst>
            <a:ext uri="{FF2B5EF4-FFF2-40B4-BE49-F238E27FC236}">
              <a16:creationId xmlns:a16="http://schemas.microsoft.com/office/drawing/2014/main" id="{8ADEB403-D9A9-43C6-8AE8-A6E9781D249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8" name="Shape 2">
          <a:extLst>
            <a:ext uri="{FF2B5EF4-FFF2-40B4-BE49-F238E27FC236}">
              <a16:creationId xmlns:a16="http://schemas.microsoft.com/office/drawing/2014/main" id="{4ADB6293-3F0D-4292-988B-FC4323D4BED6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79" name="Shape 2">
          <a:extLst>
            <a:ext uri="{FF2B5EF4-FFF2-40B4-BE49-F238E27FC236}">
              <a16:creationId xmlns:a16="http://schemas.microsoft.com/office/drawing/2014/main" id="{E1B09EC7-3E52-402B-B8BF-EC50D6F66727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0" name="Shape 2">
          <a:extLst>
            <a:ext uri="{FF2B5EF4-FFF2-40B4-BE49-F238E27FC236}">
              <a16:creationId xmlns:a16="http://schemas.microsoft.com/office/drawing/2014/main" id="{EC08BF70-D7A3-4AD9-B758-E207C371B72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1" name="Shape 2">
          <a:extLst>
            <a:ext uri="{FF2B5EF4-FFF2-40B4-BE49-F238E27FC236}">
              <a16:creationId xmlns:a16="http://schemas.microsoft.com/office/drawing/2014/main" id="{C1B50AD7-15C9-45A5-B9F1-CF2C0B8D9F1D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2" name="Shape 2">
          <a:extLst>
            <a:ext uri="{FF2B5EF4-FFF2-40B4-BE49-F238E27FC236}">
              <a16:creationId xmlns:a16="http://schemas.microsoft.com/office/drawing/2014/main" id="{C1734521-3281-4DF7-BAB7-B1A0CBA38A4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3" name="Shape 2">
          <a:extLst>
            <a:ext uri="{FF2B5EF4-FFF2-40B4-BE49-F238E27FC236}">
              <a16:creationId xmlns:a16="http://schemas.microsoft.com/office/drawing/2014/main" id="{77621942-5E90-4AB4-9762-FD7F0C94899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4" name="Shape 2">
          <a:extLst>
            <a:ext uri="{FF2B5EF4-FFF2-40B4-BE49-F238E27FC236}">
              <a16:creationId xmlns:a16="http://schemas.microsoft.com/office/drawing/2014/main" id="{859FD43B-CE48-4372-BA5D-6FA44C37B508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5" name="Shape 2">
          <a:extLst>
            <a:ext uri="{FF2B5EF4-FFF2-40B4-BE49-F238E27FC236}">
              <a16:creationId xmlns:a16="http://schemas.microsoft.com/office/drawing/2014/main" id="{FA310879-87DD-42FE-A633-2B6F2FE7AB1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6" name="Shape 2">
          <a:extLst>
            <a:ext uri="{FF2B5EF4-FFF2-40B4-BE49-F238E27FC236}">
              <a16:creationId xmlns:a16="http://schemas.microsoft.com/office/drawing/2014/main" id="{4DB10DED-C56E-4AC2-B536-46A1E07FFC9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7" name="Shape 2">
          <a:extLst>
            <a:ext uri="{FF2B5EF4-FFF2-40B4-BE49-F238E27FC236}">
              <a16:creationId xmlns:a16="http://schemas.microsoft.com/office/drawing/2014/main" id="{92FD56F3-D14D-48E6-BC3C-4B5E0BEE090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8" name="Shape 2">
          <a:extLst>
            <a:ext uri="{FF2B5EF4-FFF2-40B4-BE49-F238E27FC236}">
              <a16:creationId xmlns:a16="http://schemas.microsoft.com/office/drawing/2014/main" id="{F49A1728-C555-4639-985F-17C2E5EBA26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89" name="Shape 2">
          <a:extLst>
            <a:ext uri="{FF2B5EF4-FFF2-40B4-BE49-F238E27FC236}">
              <a16:creationId xmlns:a16="http://schemas.microsoft.com/office/drawing/2014/main" id="{87357BFB-DB52-44D7-879A-5F65DE203D45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0" name="Shape 2">
          <a:extLst>
            <a:ext uri="{FF2B5EF4-FFF2-40B4-BE49-F238E27FC236}">
              <a16:creationId xmlns:a16="http://schemas.microsoft.com/office/drawing/2014/main" id="{E1140380-F5E2-4AC0-BA0B-86098664C53D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1" name="Shape 2">
          <a:extLst>
            <a:ext uri="{FF2B5EF4-FFF2-40B4-BE49-F238E27FC236}">
              <a16:creationId xmlns:a16="http://schemas.microsoft.com/office/drawing/2014/main" id="{747B5D0A-3837-41CA-8B28-08317B2486E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2" name="Shape 2">
          <a:extLst>
            <a:ext uri="{FF2B5EF4-FFF2-40B4-BE49-F238E27FC236}">
              <a16:creationId xmlns:a16="http://schemas.microsoft.com/office/drawing/2014/main" id="{EB098549-0633-42E8-A7E9-034519D8E8F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3" name="Shape 2">
          <a:extLst>
            <a:ext uri="{FF2B5EF4-FFF2-40B4-BE49-F238E27FC236}">
              <a16:creationId xmlns:a16="http://schemas.microsoft.com/office/drawing/2014/main" id="{2F656B39-4672-4D4F-B987-57CCE3934B3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4" name="Shape 2">
          <a:extLst>
            <a:ext uri="{FF2B5EF4-FFF2-40B4-BE49-F238E27FC236}">
              <a16:creationId xmlns:a16="http://schemas.microsoft.com/office/drawing/2014/main" id="{87BD09EF-EA77-4F44-B6CF-BE6CA714241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5" name="Shape 2">
          <a:extLst>
            <a:ext uri="{FF2B5EF4-FFF2-40B4-BE49-F238E27FC236}">
              <a16:creationId xmlns:a16="http://schemas.microsoft.com/office/drawing/2014/main" id="{00C737B7-6541-4E01-B511-C8DBC7DB88B3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6" name="Shape 2">
          <a:extLst>
            <a:ext uri="{FF2B5EF4-FFF2-40B4-BE49-F238E27FC236}">
              <a16:creationId xmlns:a16="http://schemas.microsoft.com/office/drawing/2014/main" id="{0A4293E4-E76F-4365-A4F1-DF3BD658036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7" name="Shape 2">
          <a:extLst>
            <a:ext uri="{FF2B5EF4-FFF2-40B4-BE49-F238E27FC236}">
              <a16:creationId xmlns:a16="http://schemas.microsoft.com/office/drawing/2014/main" id="{5AAD0DC5-CE38-432D-B08C-69C5592145E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8" name="Shape 2">
          <a:extLst>
            <a:ext uri="{FF2B5EF4-FFF2-40B4-BE49-F238E27FC236}">
              <a16:creationId xmlns:a16="http://schemas.microsoft.com/office/drawing/2014/main" id="{716FE4DE-EB56-41C4-B256-B00CB1FB184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299" name="Shape 2">
          <a:extLst>
            <a:ext uri="{FF2B5EF4-FFF2-40B4-BE49-F238E27FC236}">
              <a16:creationId xmlns:a16="http://schemas.microsoft.com/office/drawing/2014/main" id="{B5C3D808-FF13-4EE9-80D0-6C368DA312B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0" name="Shape 2">
          <a:extLst>
            <a:ext uri="{FF2B5EF4-FFF2-40B4-BE49-F238E27FC236}">
              <a16:creationId xmlns:a16="http://schemas.microsoft.com/office/drawing/2014/main" id="{254602B5-D7CE-4F5A-9967-37EC0BACD96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1" name="Shape 2">
          <a:extLst>
            <a:ext uri="{FF2B5EF4-FFF2-40B4-BE49-F238E27FC236}">
              <a16:creationId xmlns:a16="http://schemas.microsoft.com/office/drawing/2014/main" id="{D452245B-C5FE-4227-BA3C-5E82BCFE061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2" name="Shape 2">
          <a:extLst>
            <a:ext uri="{FF2B5EF4-FFF2-40B4-BE49-F238E27FC236}">
              <a16:creationId xmlns:a16="http://schemas.microsoft.com/office/drawing/2014/main" id="{3B469FE5-28AD-4987-B7F8-07C42618980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3" name="Shape 2">
          <a:extLst>
            <a:ext uri="{FF2B5EF4-FFF2-40B4-BE49-F238E27FC236}">
              <a16:creationId xmlns:a16="http://schemas.microsoft.com/office/drawing/2014/main" id="{5A4BDA0E-9591-4947-94B4-02F4C58A7EAC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4" name="Shape 2">
          <a:extLst>
            <a:ext uri="{FF2B5EF4-FFF2-40B4-BE49-F238E27FC236}">
              <a16:creationId xmlns:a16="http://schemas.microsoft.com/office/drawing/2014/main" id="{7E208ECB-5264-435B-A09E-F244C36F3E17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5" name="Shape 2">
          <a:extLst>
            <a:ext uri="{FF2B5EF4-FFF2-40B4-BE49-F238E27FC236}">
              <a16:creationId xmlns:a16="http://schemas.microsoft.com/office/drawing/2014/main" id="{4AC3757C-3DA1-42C0-A540-195800CB73C4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6" name="Shape 2">
          <a:extLst>
            <a:ext uri="{FF2B5EF4-FFF2-40B4-BE49-F238E27FC236}">
              <a16:creationId xmlns:a16="http://schemas.microsoft.com/office/drawing/2014/main" id="{C6E2E539-35E6-4056-8603-9A810B7AB36A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7" name="Shape 2">
          <a:extLst>
            <a:ext uri="{FF2B5EF4-FFF2-40B4-BE49-F238E27FC236}">
              <a16:creationId xmlns:a16="http://schemas.microsoft.com/office/drawing/2014/main" id="{C378D2FF-2809-4BD5-B003-04BDB71C43AB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8" name="Shape 2">
          <a:extLst>
            <a:ext uri="{FF2B5EF4-FFF2-40B4-BE49-F238E27FC236}">
              <a16:creationId xmlns:a16="http://schemas.microsoft.com/office/drawing/2014/main" id="{625AF028-D0CD-4CCE-963F-87ABD53179F9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09" name="Shape 2">
          <a:extLst>
            <a:ext uri="{FF2B5EF4-FFF2-40B4-BE49-F238E27FC236}">
              <a16:creationId xmlns:a16="http://schemas.microsoft.com/office/drawing/2014/main" id="{192FC03C-D22E-4710-BC87-24E81C845E8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0" name="Shape 2">
          <a:extLst>
            <a:ext uri="{FF2B5EF4-FFF2-40B4-BE49-F238E27FC236}">
              <a16:creationId xmlns:a16="http://schemas.microsoft.com/office/drawing/2014/main" id="{49A118D9-A701-4AC3-B89F-6563DDEA3521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1" name="Shape 2">
          <a:extLst>
            <a:ext uri="{FF2B5EF4-FFF2-40B4-BE49-F238E27FC236}">
              <a16:creationId xmlns:a16="http://schemas.microsoft.com/office/drawing/2014/main" id="{70DB9277-A516-4462-9E41-3A5AF4AF9988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2" name="Shape 2">
          <a:extLst>
            <a:ext uri="{FF2B5EF4-FFF2-40B4-BE49-F238E27FC236}">
              <a16:creationId xmlns:a16="http://schemas.microsoft.com/office/drawing/2014/main" id="{F379A329-7D31-476D-AFF9-314E27986070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5</xdr:row>
      <xdr:rowOff>0</xdr:rowOff>
    </xdr:from>
    <xdr:ext cx="71755" cy="15240"/>
    <xdr:sp macro="" textlink="">
      <xdr:nvSpPr>
        <xdr:cNvPr id="313" name="Shape 2">
          <a:extLst>
            <a:ext uri="{FF2B5EF4-FFF2-40B4-BE49-F238E27FC236}">
              <a16:creationId xmlns:a16="http://schemas.microsoft.com/office/drawing/2014/main" id="{985D9F3A-920B-43DE-8B8F-F06C897C6602}"/>
            </a:ext>
          </a:extLst>
        </xdr:cNvPr>
        <xdr:cNvSpPr/>
      </xdr:nvSpPr>
      <xdr:spPr>
        <a:xfrm>
          <a:off x="4210050" y="1279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4" name="Shape 2">
          <a:extLst>
            <a:ext uri="{FF2B5EF4-FFF2-40B4-BE49-F238E27FC236}">
              <a16:creationId xmlns:a16="http://schemas.microsoft.com/office/drawing/2014/main" id="{0C7440AD-AB9A-4C1E-BA14-BC46FCEF0079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5" name="Shape 2">
          <a:extLst>
            <a:ext uri="{FF2B5EF4-FFF2-40B4-BE49-F238E27FC236}">
              <a16:creationId xmlns:a16="http://schemas.microsoft.com/office/drawing/2014/main" id="{55CFCE8B-3BC1-4092-A5AF-E8D7333AFA6F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6" name="Shape 2">
          <a:extLst>
            <a:ext uri="{FF2B5EF4-FFF2-40B4-BE49-F238E27FC236}">
              <a16:creationId xmlns:a16="http://schemas.microsoft.com/office/drawing/2014/main" id="{A4673E35-D272-406C-AEC5-99873F81D90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7" name="Shape 2">
          <a:extLst>
            <a:ext uri="{FF2B5EF4-FFF2-40B4-BE49-F238E27FC236}">
              <a16:creationId xmlns:a16="http://schemas.microsoft.com/office/drawing/2014/main" id="{D291AE51-8C9C-4E96-9E8B-62351782559F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8" name="Shape 2">
          <a:extLst>
            <a:ext uri="{FF2B5EF4-FFF2-40B4-BE49-F238E27FC236}">
              <a16:creationId xmlns:a16="http://schemas.microsoft.com/office/drawing/2014/main" id="{289D0229-04D9-4C9E-9FF0-4F6AA2ACCD0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19" name="Shape 2">
          <a:extLst>
            <a:ext uri="{FF2B5EF4-FFF2-40B4-BE49-F238E27FC236}">
              <a16:creationId xmlns:a16="http://schemas.microsoft.com/office/drawing/2014/main" id="{4CC4A1DE-69DD-45B7-A6E0-6700A107A2C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0" name="Shape 2">
          <a:extLst>
            <a:ext uri="{FF2B5EF4-FFF2-40B4-BE49-F238E27FC236}">
              <a16:creationId xmlns:a16="http://schemas.microsoft.com/office/drawing/2014/main" id="{D4FF0FD7-25A9-4951-9B99-D1D531FE915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1" name="Shape 2">
          <a:extLst>
            <a:ext uri="{FF2B5EF4-FFF2-40B4-BE49-F238E27FC236}">
              <a16:creationId xmlns:a16="http://schemas.microsoft.com/office/drawing/2014/main" id="{27A97847-B7B6-40B3-9CEE-CBE505BA7A9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2" name="Shape 2">
          <a:extLst>
            <a:ext uri="{FF2B5EF4-FFF2-40B4-BE49-F238E27FC236}">
              <a16:creationId xmlns:a16="http://schemas.microsoft.com/office/drawing/2014/main" id="{CE1810A9-1D2B-477E-BBC8-78A20D7E20F7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3" name="Shape 2">
          <a:extLst>
            <a:ext uri="{FF2B5EF4-FFF2-40B4-BE49-F238E27FC236}">
              <a16:creationId xmlns:a16="http://schemas.microsoft.com/office/drawing/2014/main" id="{B9444D37-E558-4BD4-9332-B1A7165960D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4" name="Shape 2">
          <a:extLst>
            <a:ext uri="{FF2B5EF4-FFF2-40B4-BE49-F238E27FC236}">
              <a16:creationId xmlns:a16="http://schemas.microsoft.com/office/drawing/2014/main" id="{D6457664-0628-4E76-AAC0-622EB73FC09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5" name="Shape 2">
          <a:extLst>
            <a:ext uri="{FF2B5EF4-FFF2-40B4-BE49-F238E27FC236}">
              <a16:creationId xmlns:a16="http://schemas.microsoft.com/office/drawing/2014/main" id="{369EB5DD-9737-40FE-BB1A-A02ABF1C182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6" name="Shape 2">
          <a:extLst>
            <a:ext uri="{FF2B5EF4-FFF2-40B4-BE49-F238E27FC236}">
              <a16:creationId xmlns:a16="http://schemas.microsoft.com/office/drawing/2014/main" id="{179D9483-41B5-42DD-970A-C89ED0D9D6DF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7" name="Shape 2">
          <a:extLst>
            <a:ext uri="{FF2B5EF4-FFF2-40B4-BE49-F238E27FC236}">
              <a16:creationId xmlns:a16="http://schemas.microsoft.com/office/drawing/2014/main" id="{CE07BCD5-A8F0-487D-AE04-A9B3A352E609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8" name="Shape 2">
          <a:extLst>
            <a:ext uri="{FF2B5EF4-FFF2-40B4-BE49-F238E27FC236}">
              <a16:creationId xmlns:a16="http://schemas.microsoft.com/office/drawing/2014/main" id="{6B680C34-32C0-451F-9EA0-588607BF5BB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29" name="Shape 2">
          <a:extLst>
            <a:ext uri="{FF2B5EF4-FFF2-40B4-BE49-F238E27FC236}">
              <a16:creationId xmlns:a16="http://schemas.microsoft.com/office/drawing/2014/main" id="{2B22E306-409A-4AE7-8C41-A590D163BE2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0" name="Shape 2">
          <a:extLst>
            <a:ext uri="{FF2B5EF4-FFF2-40B4-BE49-F238E27FC236}">
              <a16:creationId xmlns:a16="http://schemas.microsoft.com/office/drawing/2014/main" id="{0D63AFA1-66CA-4EAE-9F20-8FC730FE9B4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1" name="Shape 2">
          <a:extLst>
            <a:ext uri="{FF2B5EF4-FFF2-40B4-BE49-F238E27FC236}">
              <a16:creationId xmlns:a16="http://schemas.microsoft.com/office/drawing/2014/main" id="{9330CDAD-678F-4224-89E9-BE66E16756B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2" name="Shape 2">
          <a:extLst>
            <a:ext uri="{FF2B5EF4-FFF2-40B4-BE49-F238E27FC236}">
              <a16:creationId xmlns:a16="http://schemas.microsoft.com/office/drawing/2014/main" id="{719A6759-E613-4C4B-B46D-A14403643E5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3" name="Shape 2">
          <a:extLst>
            <a:ext uri="{FF2B5EF4-FFF2-40B4-BE49-F238E27FC236}">
              <a16:creationId xmlns:a16="http://schemas.microsoft.com/office/drawing/2014/main" id="{D4F9DC91-2AA3-4E96-AF49-F539386C145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4" name="Shape 2">
          <a:extLst>
            <a:ext uri="{FF2B5EF4-FFF2-40B4-BE49-F238E27FC236}">
              <a16:creationId xmlns:a16="http://schemas.microsoft.com/office/drawing/2014/main" id="{D837AEEC-C51A-48A0-8B50-6E6F94982EE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5" name="Shape 2">
          <a:extLst>
            <a:ext uri="{FF2B5EF4-FFF2-40B4-BE49-F238E27FC236}">
              <a16:creationId xmlns:a16="http://schemas.microsoft.com/office/drawing/2014/main" id="{936B5C46-806D-446F-9F7B-B735E197C7B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6" name="Shape 2">
          <a:extLst>
            <a:ext uri="{FF2B5EF4-FFF2-40B4-BE49-F238E27FC236}">
              <a16:creationId xmlns:a16="http://schemas.microsoft.com/office/drawing/2014/main" id="{55159B1F-75ED-404C-BA5F-EBD3E8A2DB30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7" name="Shape 2">
          <a:extLst>
            <a:ext uri="{FF2B5EF4-FFF2-40B4-BE49-F238E27FC236}">
              <a16:creationId xmlns:a16="http://schemas.microsoft.com/office/drawing/2014/main" id="{91FE3A86-8014-4072-AE7F-724A68633FF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8" name="Shape 2">
          <a:extLst>
            <a:ext uri="{FF2B5EF4-FFF2-40B4-BE49-F238E27FC236}">
              <a16:creationId xmlns:a16="http://schemas.microsoft.com/office/drawing/2014/main" id="{EDFA0235-037E-4B3D-9735-88AA94DCE7A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39" name="Shape 2">
          <a:extLst>
            <a:ext uri="{FF2B5EF4-FFF2-40B4-BE49-F238E27FC236}">
              <a16:creationId xmlns:a16="http://schemas.microsoft.com/office/drawing/2014/main" id="{0445C713-CEFC-417C-B97E-1B92D16FEB5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0" name="Shape 2">
          <a:extLst>
            <a:ext uri="{FF2B5EF4-FFF2-40B4-BE49-F238E27FC236}">
              <a16:creationId xmlns:a16="http://schemas.microsoft.com/office/drawing/2014/main" id="{471155D2-006F-4D30-9165-2BA1DEF7FE5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1" name="Shape 2">
          <a:extLst>
            <a:ext uri="{FF2B5EF4-FFF2-40B4-BE49-F238E27FC236}">
              <a16:creationId xmlns:a16="http://schemas.microsoft.com/office/drawing/2014/main" id="{394F9AB5-72EA-499E-93D7-5B6476ECC25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2" name="Shape 2">
          <a:extLst>
            <a:ext uri="{FF2B5EF4-FFF2-40B4-BE49-F238E27FC236}">
              <a16:creationId xmlns:a16="http://schemas.microsoft.com/office/drawing/2014/main" id="{28E6AD55-CA5B-4B50-BEA5-179E09E8F02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3" name="Shape 2">
          <a:extLst>
            <a:ext uri="{FF2B5EF4-FFF2-40B4-BE49-F238E27FC236}">
              <a16:creationId xmlns:a16="http://schemas.microsoft.com/office/drawing/2014/main" id="{6C21687D-8E72-4ABA-A32E-3BD6A955CEE8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4" name="Shape 2">
          <a:extLst>
            <a:ext uri="{FF2B5EF4-FFF2-40B4-BE49-F238E27FC236}">
              <a16:creationId xmlns:a16="http://schemas.microsoft.com/office/drawing/2014/main" id="{CC3D3B6A-9DAA-4C61-B50F-3CAB88EAF9FB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5" name="Shape 2">
          <a:extLst>
            <a:ext uri="{FF2B5EF4-FFF2-40B4-BE49-F238E27FC236}">
              <a16:creationId xmlns:a16="http://schemas.microsoft.com/office/drawing/2014/main" id="{ED483F62-C816-4440-B646-A2FBDC051966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6" name="Shape 2">
          <a:extLst>
            <a:ext uri="{FF2B5EF4-FFF2-40B4-BE49-F238E27FC236}">
              <a16:creationId xmlns:a16="http://schemas.microsoft.com/office/drawing/2014/main" id="{6B74A2F6-9FAC-4317-986A-D267DA5471A3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7" name="Shape 2">
          <a:extLst>
            <a:ext uri="{FF2B5EF4-FFF2-40B4-BE49-F238E27FC236}">
              <a16:creationId xmlns:a16="http://schemas.microsoft.com/office/drawing/2014/main" id="{B54B11D3-8A49-4005-90E2-9803DDE22030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8" name="Shape 2">
          <a:extLst>
            <a:ext uri="{FF2B5EF4-FFF2-40B4-BE49-F238E27FC236}">
              <a16:creationId xmlns:a16="http://schemas.microsoft.com/office/drawing/2014/main" id="{FC3CF2EA-7262-471D-BE7A-B965C7F0D9B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49" name="Shape 2">
          <a:extLst>
            <a:ext uri="{FF2B5EF4-FFF2-40B4-BE49-F238E27FC236}">
              <a16:creationId xmlns:a16="http://schemas.microsoft.com/office/drawing/2014/main" id="{F2918FD4-06C4-4913-8226-3DD93BA80CC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0" name="Shape 2">
          <a:extLst>
            <a:ext uri="{FF2B5EF4-FFF2-40B4-BE49-F238E27FC236}">
              <a16:creationId xmlns:a16="http://schemas.microsoft.com/office/drawing/2014/main" id="{4B340803-73D1-4506-BB7C-7719CEAFEC1A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1" name="Shape 2">
          <a:extLst>
            <a:ext uri="{FF2B5EF4-FFF2-40B4-BE49-F238E27FC236}">
              <a16:creationId xmlns:a16="http://schemas.microsoft.com/office/drawing/2014/main" id="{96F3CD18-2A0E-4299-B8FD-E1A5C050C00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2" name="Shape 2">
          <a:extLst>
            <a:ext uri="{FF2B5EF4-FFF2-40B4-BE49-F238E27FC236}">
              <a16:creationId xmlns:a16="http://schemas.microsoft.com/office/drawing/2014/main" id="{773224B8-1953-4241-9B57-16DF35D0BF4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3" name="Shape 2">
          <a:extLst>
            <a:ext uri="{FF2B5EF4-FFF2-40B4-BE49-F238E27FC236}">
              <a16:creationId xmlns:a16="http://schemas.microsoft.com/office/drawing/2014/main" id="{F6CDEE43-81CE-4BCA-A744-B81AFF37A907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4" name="Shape 2">
          <a:extLst>
            <a:ext uri="{FF2B5EF4-FFF2-40B4-BE49-F238E27FC236}">
              <a16:creationId xmlns:a16="http://schemas.microsoft.com/office/drawing/2014/main" id="{1A09C51A-3214-4B02-AC34-8760C94E1165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5" name="Shape 2">
          <a:extLst>
            <a:ext uri="{FF2B5EF4-FFF2-40B4-BE49-F238E27FC236}">
              <a16:creationId xmlns:a16="http://schemas.microsoft.com/office/drawing/2014/main" id="{6727676D-49A9-4CAA-9B14-3CA665C7BE57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6" name="Shape 2">
          <a:extLst>
            <a:ext uri="{FF2B5EF4-FFF2-40B4-BE49-F238E27FC236}">
              <a16:creationId xmlns:a16="http://schemas.microsoft.com/office/drawing/2014/main" id="{C3B1580D-6F98-4495-932E-0B8A4988D78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7" name="Shape 2">
          <a:extLst>
            <a:ext uri="{FF2B5EF4-FFF2-40B4-BE49-F238E27FC236}">
              <a16:creationId xmlns:a16="http://schemas.microsoft.com/office/drawing/2014/main" id="{29640BB7-DA46-474F-B234-EF4E7A1F7FA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8" name="Shape 2">
          <a:extLst>
            <a:ext uri="{FF2B5EF4-FFF2-40B4-BE49-F238E27FC236}">
              <a16:creationId xmlns:a16="http://schemas.microsoft.com/office/drawing/2014/main" id="{FD539EB1-F011-4EB4-8C7A-F7B6BB3DC25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59" name="Shape 2">
          <a:extLst>
            <a:ext uri="{FF2B5EF4-FFF2-40B4-BE49-F238E27FC236}">
              <a16:creationId xmlns:a16="http://schemas.microsoft.com/office/drawing/2014/main" id="{C06302B8-1CF9-4AB3-8789-675F84D5766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0" name="Shape 2">
          <a:extLst>
            <a:ext uri="{FF2B5EF4-FFF2-40B4-BE49-F238E27FC236}">
              <a16:creationId xmlns:a16="http://schemas.microsoft.com/office/drawing/2014/main" id="{A61D6961-C7D0-493E-B87C-6B83F615EB3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1" name="Shape 2">
          <a:extLst>
            <a:ext uri="{FF2B5EF4-FFF2-40B4-BE49-F238E27FC236}">
              <a16:creationId xmlns:a16="http://schemas.microsoft.com/office/drawing/2014/main" id="{C0A196BB-97AC-49CB-8889-424DAAF9A151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2" name="Shape 2">
          <a:extLst>
            <a:ext uri="{FF2B5EF4-FFF2-40B4-BE49-F238E27FC236}">
              <a16:creationId xmlns:a16="http://schemas.microsoft.com/office/drawing/2014/main" id="{04294EBC-C92F-4DD5-9D05-39872E0BCC6E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3" name="Shape 2">
          <a:extLst>
            <a:ext uri="{FF2B5EF4-FFF2-40B4-BE49-F238E27FC236}">
              <a16:creationId xmlns:a16="http://schemas.microsoft.com/office/drawing/2014/main" id="{82C331E1-4593-443B-BE57-F522E802081D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4" name="Shape 2">
          <a:extLst>
            <a:ext uri="{FF2B5EF4-FFF2-40B4-BE49-F238E27FC236}">
              <a16:creationId xmlns:a16="http://schemas.microsoft.com/office/drawing/2014/main" id="{83F567E3-7657-4604-9A08-BD9BBDC51FAC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5" name="Shape 2">
          <a:extLst>
            <a:ext uri="{FF2B5EF4-FFF2-40B4-BE49-F238E27FC236}">
              <a16:creationId xmlns:a16="http://schemas.microsoft.com/office/drawing/2014/main" id="{1B20E9E1-57C5-4243-A385-6F58A202CEB4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6" name="Shape 2">
          <a:extLst>
            <a:ext uri="{FF2B5EF4-FFF2-40B4-BE49-F238E27FC236}">
              <a16:creationId xmlns:a16="http://schemas.microsoft.com/office/drawing/2014/main" id="{4C6C7A9A-2716-4781-A999-EF384F83738B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6</xdr:row>
      <xdr:rowOff>0</xdr:rowOff>
    </xdr:from>
    <xdr:ext cx="71755" cy="15240"/>
    <xdr:sp macro="" textlink="">
      <xdr:nvSpPr>
        <xdr:cNvPr id="367" name="Shape 2">
          <a:extLst>
            <a:ext uri="{FF2B5EF4-FFF2-40B4-BE49-F238E27FC236}">
              <a16:creationId xmlns:a16="http://schemas.microsoft.com/office/drawing/2014/main" id="{C859BE3A-056A-491C-B33B-89D104491DB2}"/>
            </a:ext>
          </a:extLst>
        </xdr:cNvPr>
        <xdr:cNvSpPr/>
      </xdr:nvSpPr>
      <xdr:spPr>
        <a:xfrm>
          <a:off x="4210050" y="1298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68" name="Shape 2">
          <a:extLst>
            <a:ext uri="{FF2B5EF4-FFF2-40B4-BE49-F238E27FC236}">
              <a16:creationId xmlns:a16="http://schemas.microsoft.com/office/drawing/2014/main" id="{3B3FB076-CB61-402A-999C-F9823C5C3D35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69" name="Shape 2">
          <a:extLst>
            <a:ext uri="{FF2B5EF4-FFF2-40B4-BE49-F238E27FC236}">
              <a16:creationId xmlns:a16="http://schemas.microsoft.com/office/drawing/2014/main" id="{6A8E3ECE-1A60-4FA7-8905-8A17282EB1B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0" name="Shape 2">
          <a:extLst>
            <a:ext uri="{FF2B5EF4-FFF2-40B4-BE49-F238E27FC236}">
              <a16:creationId xmlns:a16="http://schemas.microsoft.com/office/drawing/2014/main" id="{3CAABAAB-2C64-4C9A-8DB7-29F9FAF6759A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1" name="Shape 2">
          <a:extLst>
            <a:ext uri="{FF2B5EF4-FFF2-40B4-BE49-F238E27FC236}">
              <a16:creationId xmlns:a16="http://schemas.microsoft.com/office/drawing/2014/main" id="{2BA6CDA3-BC46-4AAD-B6C1-A8CB6266267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2" name="Shape 2">
          <a:extLst>
            <a:ext uri="{FF2B5EF4-FFF2-40B4-BE49-F238E27FC236}">
              <a16:creationId xmlns:a16="http://schemas.microsoft.com/office/drawing/2014/main" id="{5FF69791-7D46-4987-9C4D-71B69345F14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3" name="Shape 2">
          <a:extLst>
            <a:ext uri="{FF2B5EF4-FFF2-40B4-BE49-F238E27FC236}">
              <a16:creationId xmlns:a16="http://schemas.microsoft.com/office/drawing/2014/main" id="{FC578EA7-1E2E-4943-A5B2-37990593BC4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4" name="Shape 2">
          <a:extLst>
            <a:ext uri="{FF2B5EF4-FFF2-40B4-BE49-F238E27FC236}">
              <a16:creationId xmlns:a16="http://schemas.microsoft.com/office/drawing/2014/main" id="{D17B702E-3228-4EFF-A22D-25556037919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5" name="Shape 2">
          <a:extLst>
            <a:ext uri="{FF2B5EF4-FFF2-40B4-BE49-F238E27FC236}">
              <a16:creationId xmlns:a16="http://schemas.microsoft.com/office/drawing/2014/main" id="{E2B4B64D-081D-40A6-89FC-64536835E20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6" name="Shape 2">
          <a:extLst>
            <a:ext uri="{FF2B5EF4-FFF2-40B4-BE49-F238E27FC236}">
              <a16:creationId xmlns:a16="http://schemas.microsoft.com/office/drawing/2014/main" id="{52758039-64BC-406D-AE25-77C611CDEB8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7" name="Shape 2">
          <a:extLst>
            <a:ext uri="{FF2B5EF4-FFF2-40B4-BE49-F238E27FC236}">
              <a16:creationId xmlns:a16="http://schemas.microsoft.com/office/drawing/2014/main" id="{3EF9C560-A7CB-406E-80BA-642CF753330A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8" name="Shape 2">
          <a:extLst>
            <a:ext uri="{FF2B5EF4-FFF2-40B4-BE49-F238E27FC236}">
              <a16:creationId xmlns:a16="http://schemas.microsoft.com/office/drawing/2014/main" id="{1EEE5C3B-BAE6-40C7-8406-4A9FD6994A4D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79" name="Shape 2">
          <a:extLst>
            <a:ext uri="{FF2B5EF4-FFF2-40B4-BE49-F238E27FC236}">
              <a16:creationId xmlns:a16="http://schemas.microsoft.com/office/drawing/2014/main" id="{74E1970D-6615-415F-86B4-CA635E0D8E8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0" name="Shape 2">
          <a:extLst>
            <a:ext uri="{FF2B5EF4-FFF2-40B4-BE49-F238E27FC236}">
              <a16:creationId xmlns:a16="http://schemas.microsoft.com/office/drawing/2014/main" id="{CE4AF23B-5A5C-42E4-B7F5-8B206F484B1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1" name="Shape 2">
          <a:extLst>
            <a:ext uri="{FF2B5EF4-FFF2-40B4-BE49-F238E27FC236}">
              <a16:creationId xmlns:a16="http://schemas.microsoft.com/office/drawing/2014/main" id="{435B2F64-A5FD-4BFE-BD42-6BF20746256E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2" name="Shape 2">
          <a:extLst>
            <a:ext uri="{FF2B5EF4-FFF2-40B4-BE49-F238E27FC236}">
              <a16:creationId xmlns:a16="http://schemas.microsoft.com/office/drawing/2014/main" id="{FFE45627-8E40-4182-9341-6BD14C0680D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3" name="Shape 2">
          <a:extLst>
            <a:ext uri="{FF2B5EF4-FFF2-40B4-BE49-F238E27FC236}">
              <a16:creationId xmlns:a16="http://schemas.microsoft.com/office/drawing/2014/main" id="{76F3065F-6F87-4A53-BC4F-7A9EB5C7374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4" name="Shape 2">
          <a:extLst>
            <a:ext uri="{FF2B5EF4-FFF2-40B4-BE49-F238E27FC236}">
              <a16:creationId xmlns:a16="http://schemas.microsoft.com/office/drawing/2014/main" id="{1EC61245-DAB6-40D0-84E9-3DE9E4B4E44B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5" name="Shape 2">
          <a:extLst>
            <a:ext uri="{FF2B5EF4-FFF2-40B4-BE49-F238E27FC236}">
              <a16:creationId xmlns:a16="http://schemas.microsoft.com/office/drawing/2014/main" id="{6F3E52C5-614E-4892-B30F-77C6C4BF4B5E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6" name="Shape 2">
          <a:extLst>
            <a:ext uri="{FF2B5EF4-FFF2-40B4-BE49-F238E27FC236}">
              <a16:creationId xmlns:a16="http://schemas.microsoft.com/office/drawing/2014/main" id="{78CA9228-6D3F-4BA6-8899-E8F81E216F6A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7" name="Shape 2">
          <a:extLst>
            <a:ext uri="{FF2B5EF4-FFF2-40B4-BE49-F238E27FC236}">
              <a16:creationId xmlns:a16="http://schemas.microsoft.com/office/drawing/2014/main" id="{B035AAAC-93BD-4385-897C-EA11AB5183F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8" name="Shape 2">
          <a:extLst>
            <a:ext uri="{FF2B5EF4-FFF2-40B4-BE49-F238E27FC236}">
              <a16:creationId xmlns:a16="http://schemas.microsoft.com/office/drawing/2014/main" id="{4D55E244-2662-40B7-BF2D-C6C6B3A9F3CB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89" name="Shape 2">
          <a:extLst>
            <a:ext uri="{FF2B5EF4-FFF2-40B4-BE49-F238E27FC236}">
              <a16:creationId xmlns:a16="http://schemas.microsoft.com/office/drawing/2014/main" id="{645FB7DB-BB00-4395-9369-848A10AE421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0" name="Shape 2">
          <a:extLst>
            <a:ext uri="{FF2B5EF4-FFF2-40B4-BE49-F238E27FC236}">
              <a16:creationId xmlns:a16="http://schemas.microsoft.com/office/drawing/2014/main" id="{9E791BE2-7740-4665-9566-5F47771341F3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1" name="Shape 2">
          <a:extLst>
            <a:ext uri="{FF2B5EF4-FFF2-40B4-BE49-F238E27FC236}">
              <a16:creationId xmlns:a16="http://schemas.microsoft.com/office/drawing/2014/main" id="{F85981A1-9109-4010-B857-3550DC6C9AB8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2" name="Shape 2">
          <a:extLst>
            <a:ext uri="{FF2B5EF4-FFF2-40B4-BE49-F238E27FC236}">
              <a16:creationId xmlns:a16="http://schemas.microsoft.com/office/drawing/2014/main" id="{E956FED4-DEC7-42B4-A15B-0CF7B6A83FC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3" name="Shape 2">
          <a:extLst>
            <a:ext uri="{FF2B5EF4-FFF2-40B4-BE49-F238E27FC236}">
              <a16:creationId xmlns:a16="http://schemas.microsoft.com/office/drawing/2014/main" id="{10112D18-5F62-4726-B849-5CD07B21E63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4" name="Shape 2">
          <a:extLst>
            <a:ext uri="{FF2B5EF4-FFF2-40B4-BE49-F238E27FC236}">
              <a16:creationId xmlns:a16="http://schemas.microsoft.com/office/drawing/2014/main" id="{65554392-1D8C-4299-B56E-8FD1F680944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5" name="Shape 2">
          <a:extLst>
            <a:ext uri="{FF2B5EF4-FFF2-40B4-BE49-F238E27FC236}">
              <a16:creationId xmlns:a16="http://schemas.microsoft.com/office/drawing/2014/main" id="{7E6CAA91-67FE-48A7-A22C-FD012F72CAA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6" name="Shape 2">
          <a:extLst>
            <a:ext uri="{FF2B5EF4-FFF2-40B4-BE49-F238E27FC236}">
              <a16:creationId xmlns:a16="http://schemas.microsoft.com/office/drawing/2014/main" id="{331CDCBA-1007-49AC-8E0E-AF99C66127DB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7" name="Shape 2">
          <a:extLst>
            <a:ext uri="{FF2B5EF4-FFF2-40B4-BE49-F238E27FC236}">
              <a16:creationId xmlns:a16="http://schemas.microsoft.com/office/drawing/2014/main" id="{DDEB69ED-FC09-4F4F-9629-9F438B03B76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8" name="Shape 2">
          <a:extLst>
            <a:ext uri="{FF2B5EF4-FFF2-40B4-BE49-F238E27FC236}">
              <a16:creationId xmlns:a16="http://schemas.microsoft.com/office/drawing/2014/main" id="{92FB94C8-FE03-4675-85CD-6037A1A6731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399" name="Shape 2">
          <a:extLst>
            <a:ext uri="{FF2B5EF4-FFF2-40B4-BE49-F238E27FC236}">
              <a16:creationId xmlns:a16="http://schemas.microsoft.com/office/drawing/2014/main" id="{B775767C-42CF-4DA3-A3BA-B33313F26CA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0" name="Shape 2">
          <a:extLst>
            <a:ext uri="{FF2B5EF4-FFF2-40B4-BE49-F238E27FC236}">
              <a16:creationId xmlns:a16="http://schemas.microsoft.com/office/drawing/2014/main" id="{90DCF1BF-8316-4429-8756-22B77BF0965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1" name="Shape 2">
          <a:extLst>
            <a:ext uri="{FF2B5EF4-FFF2-40B4-BE49-F238E27FC236}">
              <a16:creationId xmlns:a16="http://schemas.microsoft.com/office/drawing/2014/main" id="{D7371BF1-3FCF-40A4-90BC-8CD09F5B091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2" name="Shape 2">
          <a:extLst>
            <a:ext uri="{FF2B5EF4-FFF2-40B4-BE49-F238E27FC236}">
              <a16:creationId xmlns:a16="http://schemas.microsoft.com/office/drawing/2014/main" id="{2E0A6582-4362-4DFD-9245-D04D1B5D529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3" name="Shape 2">
          <a:extLst>
            <a:ext uri="{FF2B5EF4-FFF2-40B4-BE49-F238E27FC236}">
              <a16:creationId xmlns:a16="http://schemas.microsoft.com/office/drawing/2014/main" id="{DFBBFF67-A1E1-4B21-B966-F4AFA87E184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4" name="Shape 2">
          <a:extLst>
            <a:ext uri="{FF2B5EF4-FFF2-40B4-BE49-F238E27FC236}">
              <a16:creationId xmlns:a16="http://schemas.microsoft.com/office/drawing/2014/main" id="{27E6CA30-67C4-4EC7-82C7-FB2CF71C53A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5" name="Shape 2">
          <a:extLst>
            <a:ext uri="{FF2B5EF4-FFF2-40B4-BE49-F238E27FC236}">
              <a16:creationId xmlns:a16="http://schemas.microsoft.com/office/drawing/2014/main" id="{9D3E22C4-065E-4A74-98D4-9D725035B46E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6" name="Shape 2">
          <a:extLst>
            <a:ext uri="{FF2B5EF4-FFF2-40B4-BE49-F238E27FC236}">
              <a16:creationId xmlns:a16="http://schemas.microsoft.com/office/drawing/2014/main" id="{E6C4F12D-AE2D-4F62-9146-750150C7BDF6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7" name="Shape 2">
          <a:extLst>
            <a:ext uri="{FF2B5EF4-FFF2-40B4-BE49-F238E27FC236}">
              <a16:creationId xmlns:a16="http://schemas.microsoft.com/office/drawing/2014/main" id="{B78829E2-1696-45AC-A234-7B023C8C3CD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8" name="Shape 2">
          <a:extLst>
            <a:ext uri="{FF2B5EF4-FFF2-40B4-BE49-F238E27FC236}">
              <a16:creationId xmlns:a16="http://schemas.microsoft.com/office/drawing/2014/main" id="{1C154710-AC75-4EEE-B35B-555DB73AC1E2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09" name="Shape 2">
          <a:extLst>
            <a:ext uri="{FF2B5EF4-FFF2-40B4-BE49-F238E27FC236}">
              <a16:creationId xmlns:a16="http://schemas.microsoft.com/office/drawing/2014/main" id="{7AF9E200-B137-4C20-8495-D12F07749818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0" name="Shape 2">
          <a:extLst>
            <a:ext uri="{FF2B5EF4-FFF2-40B4-BE49-F238E27FC236}">
              <a16:creationId xmlns:a16="http://schemas.microsoft.com/office/drawing/2014/main" id="{045E09F9-DAE8-4E79-B100-ACE43455AFF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1" name="Shape 2">
          <a:extLst>
            <a:ext uri="{FF2B5EF4-FFF2-40B4-BE49-F238E27FC236}">
              <a16:creationId xmlns:a16="http://schemas.microsoft.com/office/drawing/2014/main" id="{9C6F0BEE-24D3-4E59-80EF-20F3DC4D69C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2" name="Shape 2">
          <a:extLst>
            <a:ext uri="{FF2B5EF4-FFF2-40B4-BE49-F238E27FC236}">
              <a16:creationId xmlns:a16="http://schemas.microsoft.com/office/drawing/2014/main" id="{024F2096-E4DA-4742-B33C-4B50CFB44890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3" name="Shape 2">
          <a:extLst>
            <a:ext uri="{FF2B5EF4-FFF2-40B4-BE49-F238E27FC236}">
              <a16:creationId xmlns:a16="http://schemas.microsoft.com/office/drawing/2014/main" id="{1D63A86D-0AB1-49C6-839E-1AEA091AB3B5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4" name="Shape 2">
          <a:extLst>
            <a:ext uri="{FF2B5EF4-FFF2-40B4-BE49-F238E27FC236}">
              <a16:creationId xmlns:a16="http://schemas.microsoft.com/office/drawing/2014/main" id="{6505C410-4CF6-4CA6-8CCC-BA4C07540E01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5" name="Shape 2">
          <a:extLst>
            <a:ext uri="{FF2B5EF4-FFF2-40B4-BE49-F238E27FC236}">
              <a16:creationId xmlns:a16="http://schemas.microsoft.com/office/drawing/2014/main" id="{C2B6A843-7F54-4D7F-9F43-D2148F83445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6" name="Shape 2">
          <a:extLst>
            <a:ext uri="{FF2B5EF4-FFF2-40B4-BE49-F238E27FC236}">
              <a16:creationId xmlns:a16="http://schemas.microsoft.com/office/drawing/2014/main" id="{AFE24A28-5921-47F3-A4C6-BE4DFF483FE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7" name="Shape 2">
          <a:extLst>
            <a:ext uri="{FF2B5EF4-FFF2-40B4-BE49-F238E27FC236}">
              <a16:creationId xmlns:a16="http://schemas.microsoft.com/office/drawing/2014/main" id="{B1D46E2A-DBD2-46C1-820D-C417DB06C99F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8" name="Shape 2">
          <a:extLst>
            <a:ext uri="{FF2B5EF4-FFF2-40B4-BE49-F238E27FC236}">
              <a16:creationId xmlns:a16="http://schemas.microsoft.com/office/drawing/2014/main" id="{E8CDDB33-0F8E-4841-9F97-B27D6D17B56C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19" name="Shape 2">
          <a:extLst>
            <a:ext uri="{FF2B5EF4-FFF2-40B4-BE49-F238E27FC236}">
              <a16:creationId xmlns:a16="http://schemas.microsoft.com/office/drawing/2014/main" id="{2B7CB8F1-F93E-447C-8DF6-29C1D6FDFAA7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20" name="Shape 2">
          <a:extLst>
            <a:ext uri="{FF2B5EF4-FFF2-40B4-BE49-F238E27FC236}">
              <a16:creationId xmlns:a16="http://schemas.microsoft.com/office/drawing/2014/main" id="{1BEFD7C6-2A44-456E-BB35-4E32C3039259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7</xdr:row>
      <xdr:rowOff>0</xdr:rowOff>
    </xdr:from>
    <xdr:ext cx="71755" cy="15240"/>
    <xdr:sp macro="" textlink="">
      <xdr:nvSpPr>
        <xdr:cNvPr id="421" name="Shape 2">
          <a:extLst>
            <a:ext uri="{FF2B5EF4-FFF2-40B4-BE49-F238E27FC236}">
              <a16:creationId xmlns:a16="http://schemas.microsoft.com/office/drawing/2014/main" id="{E3F2BBC7-595F-4073-ACF1-FC0337C0C034}"/>
            </a:ext>
          </a:extLst>
        </xdr:cNvPr>
        <xdr:cNvSpPr/>
      </xdr:nvSpPr>
      <xdr:spPr>
        <a:xfrm>
          <a:off x="4210050" y="1317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2" name="Shape 2">
          <a:extLst>
            <a:ext uri="{FF2B5EF4-FFF2-40B4-BE49-F238E27FC236}">
              <a16:creationId xmlns:a16="http://schemas.microsoft.com/office/drawing/2014/main" id="{475F7352-1CD5-49E9-B18F-627655C0493D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3" name="Shape 2">
          <a:extLst>
            <a:ext uri="{FF2B5EF4-FFF2-40B4-BE49-F238E27FC236}">
              <a16:creationId xmlns:a16="http://schemas.microsoft.com/office/drawing/2014/main" id="{A8A2D67B-FE67-4F34-AF7A-3776D9811A3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4" name="Shape 2">
          <a:extLst>
            <a:ext uri="{FF2B5EF4-FFF2-40B4-BE49-F238E27FC236}">
              <a16:creationId xmlns:a16="http://schemas.microsoft.com/office/drawing/2014/main" id="{7915C34A-F273-43FE-9E32-54175390D5B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5" name="Shape 2">
          <a:extLst>
            <a:ext uri="{FF2B5EF4-FFF2-40B4-BE49-F238E27FC236}">
              <a16:creationId xmlns:a16="http://schemas.microsoft.com/office/drawing/2014/main" id="{18269EDE-1ED3-4D94-9A55-B1B28BEF06D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6" name="Shape 2">
          <a:extLst>
            <a:ext uri="{FF2B5EF4-FFF2-40B4-BE49-F238E27FC236}">
              <a16:creationId xmlns:a16="http://schemas.microsoft.com/office/drawing/2014/main" id="{63F22D9A-D406-4E0F-A955-6C64183AD06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7" name="Shape 2">
          <a:extLst>
            <a:ext uri="{FF2B5EF4-FFF2-40B4-BE49-F238E27FC236}">
              <a16:creationId xmlns:a16="http://schemas.microsoft.com/office/drawing/2014/main" id="{41167953-E37B-4B1C-A347-5F5D0CE06D8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8" name="Shape 2">
          <a:extLst>
            <a:ext uri="{FF2B5EF4-FFF2-40B4-BE49-F238E27FC236}">
              <a16:creationId xmlns:a16="http://schemas.microsoft.com/office/drawing/2014/main" id="{3FFDE015-D95F-4999-AEC0-4A52206DB32F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9" name="Shape 2">
          <a:extLst>
            <a:ext uri="{FF2B5EF4-FFF2-40B4-BE49-F238E27FC236}">
              <a16:creationId xmlns:a16="http://schemas.microsoft.com/office/drawing/2014/main" id="{237FD667-5FD1-4A1D-B6F4-98D0096D53A9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0" name="Shape 2">
          <a:extLst>
            <a:ext uri="{FF2B5EF4-FFF2-40B4-BE49-F238E27FC236}">
              <a16:creationId xmlns:a16="http://schemas.microsoft.com/office/drawing/2014/main" id="{B110C778-920F-4CF3-805B-85A78104590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1" name="Shape 2">
          <a:extLst>
            <a:ext uri="{FF2B5EF4-FFF2-40B4-BE49-F238E27FC236}">
              <a16:creationId xmlns:a16="http://schemas.microsoft.com/office/drawing/2014/main" id="{12BD92CF-9303-4770-B80C-762CAF35A8D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2" name="Shape 2">
          <a:extLst>
            <a:ext uri="{FF2B5EF4-FFF2-40B4-BE49-F238E27FC236}">
              <a16:creationId xmlns:a16="http://schemas.microsoft.com/office/drawing/2014/main" id="{4162C575-37CE-4C0A-A797-317646782ED7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3" name="Shape 2">
          <a:extLst>
            <a:ext uri="{FF2B5EF4-FFF2-40B4-BE49-F238E27FC236}">
              <a16:creationId xmlns:a16="http://schemas.microsoft.com/office/drawing/2014/main" id="{0B3F7424-C2D2-404E-8405-63D33EE0596B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4" name="Shape 2">
          <a:extLst>
            <a:ext uri="{FF2B5EF4-FFF2-40B4-BE49-F238E27FC236}">
              <a16:creationId xmlns:a16="http://schemas.microsoft.com/office/drawing/2014/main" id="{7418C59C-DB3F-4E8E-B2E4-86002098F23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5" name="Shape 2">
          <a:extLst>
            <a:ext uri="{FF2B5EF4-FFF2-40B4-BE49-F238E27FC236}">
              <a16:creationId xmlns:a16="http://schemas.microsoft.com/office/drawing/2014/main" id="{7C9C31E2-5EED-4B95-BB4A-CD2FA92AA04F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6" name="Shape 2">
          <a:extLst>
            <a:ext uri="{FF2B5EF4-FFF2-40B4-BE49-F238E27FC236}">
              <a16:creationId xmlns:a16="http://schemas.microsoft.com/office/drawing/2014/main" id="{9ADF4D55-9527-439B-A610-67B9BC7EC1BA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7" name="Shape 2">
          <a:extLst>
            <a:ext uri="{FF2B5EF4-FFF2-40B4-BE49-F238E27FC236}">
              <a16:creationId xmlns:a16="http://schemas.microsoft.com/office/drawing/2014/main" id="{DBAABA52-6ADB-4751-9E93-B27B9B27F4D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8" name="Shape 2">
          <a:extLst>
            <a:ext uri="{FF2B5EF4-FFF2-40B4-BE49-F238E27FC236}">
              <a16:creationId xmlns:a16="http://schemas.microsoft.com/office/drawing/2014/main" id="{FC6DDD23-6653-4A5A-A18A-F1941E45CED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9" name="Shape 2">
          <a:extLst>
            <a:ext uri="{FF2B5EF4-FFF2-40B4-BE49-F238E27FC236}">
              <a16:creationId xmlns:a16="http://schemas.microsoft.com/office/drawing/2014/main" id="{C159D7B8-082D-4FE1-BB1F-C3E8D45D404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0" name="Shape 2">
          <a:extLst>
            <a:ext uri="{FF2B5EF4-FFF2-40B4-BE49-F238E27FC236}">
              <a16:creationId xmlns:a16="http://schemas.microsoft.com/office/drawing/2014/main" id="{8339BACB-4C96-42D2-BADC-A020E8A940CE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1" name="Shape 2">
          <a:extLst>
            <a:ext uri="{FF2B5EF4-FFF2-40B4-BE49-F238E27FC236}">
              <a16:creationId xmlns:a16="http://schemas.microsoft.com/office/drawing/2014/main" id="{F9737584-A290-4ADA-B7FC-926A1958D8D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2" name="Shape 2">
          <a:extLst>
            <a:ext uri="{FF2B5EF4-FFF2-40B4-BE49-F238E27FC236}">
              <a16:creationId xmlns:a16="http://schemas.microsoft.com/office/drawing/2014/main" id="{E20FFE3B-6425-48B1-BFEE-6A7DF407D697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3" name="Shape 2">
          <a:extLst>
            <a:ext uri="{FF2B5EF4-FFF2-40B4-BE49-F238E27FC236}">
              <a16:creationId xmlns:a16="http://schemas.microsoft.com/office/drawing/2014/main" id="{52AC859D-F78B-493C-BA1D-CAA55CBEDE5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4" name="Shape 2">
          <a:extLst>
            <a:ext uri="{FF2B5EF4-FFF2-40B4-BE49-F238E27FC236}">
              <a16:creationId xmlns:a16="http://schemas.microsoft.com/office/drawing/2014/main" id="{9BCB5A21-CFE7-4743-9CB7-E6F9B7B810ED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5" name="Shape 2">
          <a:extLst>
            <a:ext uri="{FF2B5EF4-FFF2-40B4-BE49-F238E27FC236}">
              <a16:creationId xmlns:a16="http://schemas.microsoft.com/office/drawing/2014/main" id="{B0BD15E0-53D8-42E2-BF8D-B70EB03BA66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6" name="Shape 2">
          <a:extLst>
            <a:ext uri="{FF2B5EF4-FFF2-40B4-BE49-F238E27FC236}">
              <a16:creationId xmlns:a16="http://schemas.microsoft.com/office/drawing/2014/main" id="{16B2EB48-486F-42B1-8D7C-843637E6D68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7" name="Shape 2">
          <a:extLst>
            <a:ext uri="{FF2B5EF4-FFF2-40B4-BE49-F238E27FC236}">
              <a16:creationId xmlns:a16="http://schemas.microsoft.com/office/drawing/2014/main" id="{EB350B9C-5A84-41C4-B032-216CE42D642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8" name="Shape 2">
          <a:extLst>
            <a:ext uri="{FF2B5EF4-FFF2-40B4-BE49-F238E27FC236}">
              <a16:creationId xmlns:a16="http://schemas.microsoft.com/office/drawing/2014/main" id="{2AB11108-2C20-4BC0-86B0-8B1D7378D06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9" name="Shape 2">
          <a:extLst>
            <a:ext uri="{FF2B5EF4-FFF2-40B4-BE49-F238E27FC236}">
              <a16:creationId xmlns:a16="http://schemas.microsoft.com/office/drawing/2014/main" id="{A7D3E2A9-F5DA-4576-AE36-72015EEA904B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0" name="Shape 2">
          <a:extLst>
            <a:ext uri="{FF2B5EF4-FFF2-40B4-BE49-F238E27FC236}">
              <a16:creationId xmlns:a16="http://schemas.microsoft.com/office/drawing/2014/main" id="{3653779A-72A0-42BB-86C9-AECD6B5EF0C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1" name="Shape 2">
          <a:extLst>
            <a:ext uri="{FF2B5EF4-FFF2-40B4-BE49-F238E27FC236}">
              <a16:creationId xmlns:a16="http://schemas.microsoft.com/office/drawing/2014/main" id="{F0CECF7E-72F4-43A9-B345-63BA283C8B8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2" name="Shape 2">
          <a:extLst>
            <a:ext uri="{FF2B5EF4-FFF2-40B4-BE49-F238E27FC236}">
              <a16:creationId xmlns:a16="http://schemas.microsoft.com/office/drawing/2014/main" id="{1ACD6D8D-62C1-4A10-A7EB-A1E52426D5E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3" name="Shape 2">
          <a:extLst>
            <a:ext uri="{FF2B5EF4-FFF2-40B4-BE49-F238E27FC236}">
              <a16:creationId xmlns:a16="http://schemas.microsoft.com/office/drawing/2014/main" id="{A97D4B27-05FB-413F-B62B-B1392BDE72A7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4" name="Shape 2">
          <a:extLst>
            <a:ext uri="{FF2B5EF4-FFF2-40B4-BE49-F238E27FC236}">
              <a16:creationId xmlns:a16="http://schemas.microsoft.com/office/drawing/2014/main" id="{C3974CD6-26C2-458A-8ADC-711CE698318A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5" name="Shape 2">
          <a:extLst>
            <a:ext uri="{FF2B5EF4-FFF2-40B4-BE49-F238E27FC236}">
              <a16:creationId xmlns:a16="http://schemas.microsoft.com/office/drawing/2014/main" id="{5E2C52E4-6C84-4DD4-A101-202E0E01DDF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6" name="Shape 2">
          <a:extLst>
            <a:ext uri="{FF2B5EF4-FFF2-40B4-BE49-F238E27FC236}">
              <a16:creationId xmlns:a16="http://schemas.microsoft.com/office/drawing/2014/main" id="{F2263A7D-9B24-49E4-B30E-A24991FA15D8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7" name="Shape 2">
          <a:extLst>
            <a:ext uri="{FF2B5EF4-FFF2-40B4-BE49-F238E27FC236}">
              <a16:creationId xmlns:a16="http://schemas.microsoft.com/office/drawing/2014/main" id="{2D5F995D-549D-41A6-B959-F654B11968C8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8" name="Shape 2">
          <a:extLst>
            <a:ext uri="{FF2B5EF4-FFF2-40B4-BE49-F238E27FC236}">
              <a16:creationId xmlns:a16="http://schemas.microsoft.com/office/drawing/2014/main" id="{A498C4C0-C860-459B-B86B-7A6FE69FBFBA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9" name="Shape 2">
          <a:extLst>
            <a:ext uri="{FF2B5EF4-FFF2-40B4-BE49-F238E27FC236}">
              <a16:creationId xmlns:a16="http://schemas.microsoft.com/office/drawing/2014/main" id="{F0A5B5F8-737C-4893-A8B4-A4CDB26C6F91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0" name="Shape 2">
          <a:extLst>
            <a:ext uri="{FF2B5EF4-FFF2-40B4-BE49-F238E27FC236}">
              <a16:creationId xmlns:a16="http://schemas.microsoft.com/office/drawing/2014/main" id="{84C0D745-6F18-43A1-B4E5-A6486C5CA5A3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1" name="Shape 2">
          <a:extLst>
            <a:ext uri="{FF2B5EF4-FFF2-40B4-BE49-F238E27FC236}">
              <a16:creationId xmlns:a16="http://schemas.microsoft.com/office/drawing/2014/main" id="{856D70B3-9821-42C8-B080-9C0BC785C54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2" name="Shape 2">
          <a:extLst>
            <a:ext uri="{FF2B5EF4-FFF2-40B4-BE49-F238E27FC236}">
              <a16:creationId xmlns:a16="http://schemas.microsoft.com/office/drawing/2014/main" id="{EB24084F-133B-4B0F-8030-F314C40264B7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3" name="Shape 2">
          <a:extLst>
            <a:ext uri="{FF2B5EF4-FFF2-40B4-BE49-F238E27FC236}">
              <a16:creationId xmlns:a16="http://schemas.microsoft.com/office/drawing/2014/main" id="{0AE504CA-1DE4-4DF9-819D-A132407BE057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4" name="Shape 2">
          <a:extLst>
            <a:ext uri="{FF2B5EF4-FFF2-40B4-BE49-F238E27FC236}">
              <a16:creationId xmlns:a16="http://schemas.microsoft.com/office/drawing/2014/main" id="{6A2F693E-E1E6-4199-8762-0E3D191E89E5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5" name="Shape 2">
          <a:extLst>
            <a:ext uri="{FF2B5EF4-FFF2-40B4-BE49-F238E27FC236}">
              <a16:creationId xmlns:a16="http://schemas.microsoft.com/office/drawing/2014/main" id="{94FED4BB-3742-42F8-90C3-E9834539D047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6" name="Shape 2">
          <a:extLst>
            <a:ext uri="{FF2B5EF4-FFF2-40B4-BE49-F238E27FC236}">
              <a16:creationId xmlns:a16="http://schemas.microsoft.com/office/drawing/2014/main" id="{0409ACB6-7499-4DAA-89C9-920D20C8E498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7" name="Shape 2">
          <a:extLst>
            <a:ext uri="{FF2B5EF4-FFF2-40B4-BE49-F238E27FC236}">
              <a16:creationId xmlns:a16="http://schemas.microsoft.com/office/drawing/2014/main" id="{A718D770-832C-4B44-90A4-42F23BF50F4F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8" name="Shape 2">
          <a:extLst>
            <a:ext uri="{FF2B5EF4-FFF2-40B4-BE49-F238E27FC236}">
              <a16:creationId xmlns:a16="http://schemas.microsoft.com/office/drawing/2014/main" id="{04243CDB-3118-4502-8320-2BD8D623985B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9" name="Shape 2">
          <a:extLst>
            <a:ext uri="{FF2B5EF4-FFF2-40B4-BE49-F238E27FC236}">
              <a16:creationId xmlns:a16="http://schemas.microsoft.com/office/drawing/2014/main" id="{3EA069F6-296D-4545-9140-0C09CB6BC80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0" name="Shape 2">
          <a:extLst>
            <a:ext uri="{FF2B5EF4-FFF2-40B4-BE49-F238E27FC236}">
              <a16:creationId xmlns:a16="http://schemas.microsoft.com/office/drawing/2014/main" id="{D60EFBCB-9F73-447D-B90F-36E392506A6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1" name="Shape 2">
          <a:extLst>
            <a:ext uri="{FF2B5EF4-FFF2-40B4-BE49-F238E27FC236}">
              <a16:creationId xmlns:a16="http://schemas.microsoft.com/office/drawing/2014/main" id="{F5E30753-DA52-4CA3-8ABD-36188C77001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2" name="Shape 2">
          <a:extLst>
            <a:ext uri="{FF2B5EF4-FFF2-40B4-BE49-F238E27FC236}">
              <a16:creationId xmlns:a16="http://schemas.microsoft.com/office/drawing/2014/main" id="{65A722FF-6446-48C3-B6DE-8D61969DFF9C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3" name="Shape 2">
          <a:extLst>
            <a:ext uri="{FF2B5EF4-FFF2-40B4-BE49-F238E27FC236}">
              <a16:creationId xmlns:a16="http://schemas.microsoft.com/office/drawing/2014/main" id="{A52F262B-5F8F-477A-8549-FE002C25C050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4" name="Shape 2">
          <a:extLst>
            <a:ext uri="{FF2B5EF4-FFF2-40B4-BE49-F238E27FC236}">
              <a16:creationId xmlns:a16="http://schemas.microsoft.com/office/drawing/2014/main" id="{2A5925F1-77DA-4A30-AB99-B7ECC79FAA3B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5" name="Shape 2">
          <a:extLst>
            <a:ext uri="{FF2B5EF4-FFF2-40B4-BE49-F238E27FC236}">
              <a16:creationId xmlns:a16="http://schemas.microsoft.com/office/drawing/2014/main" id="{922F61C7-C987-4912-8912-560EE39B8074}"/>
            </a:ext>
          </a:extLst>
        </xdr:cNvPr>
        <xdr:cNvSpPr/>
      </xdr:nvSpPr>
      <xdr:spPr>
        <a:xfrm>
          <a:off x="4210050" y="2326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6" name="Shape 2">
          <a:extLst>
            <a:ext uri="{FF2B5EF4-FFF2-40B4-BE49-F238E27FC236}">
              <a16:creationId xmlns:a16="http://schemas.microsoft.com/office/drawing/2014/main" id="{6F40A646-F38F-416D-8390-760AD4720362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7" name="Shape 2">
          <a:extLst>
            <a:ext uri="{FF2B5EF4-FFF2-40B4-BE49-F238E27FC236}">
              <a16:creationId xmlns:a16="http://schemas.microsoft.com/office/drawing/2014/main" id="{1DBCC8BC-DFCC-470D-8818-B61C56437AA9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8" name="Shape 2">
          <a:extLst>
            <a:ext uri="{FF2B5EF4-FFF2-40B4-BE49-F238E27FC236}">
              <a16:creationId xmlns:a16="http://schemas.microsoft.com/office/drawing/2014/main" id="{91D6B4BB-7BA6-4BFA-83BE-137ECEDF74A9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79" name="Shape 2">
          <a:extLst>
            <a:ext uri="{FF2B5EF4-FFF2-40B4-BE49-F238E27FC236}">
              <a16:creationId xmlns:a16="http://schemas.microsoft.com/office/drawing/2014/main" id="{DCA33050-AA3B-4BC7-949D-A724C283503B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0" name="Shape 2">
          <a:extLst>
            <a:ext uri="{FF2B5EF4-FFF2-40B4-BE49-F238E27FC236}">
              <a16:creationId xmlns:a16="http://schemas.microsoft.com/office/drawing/2014/main" id="{B0106391-B56C-4E72-ADAA-A2DCA55DC4F8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1" name="Shape 2">
          <a:extLst>
            <a:ext uri="{FF2B5EF4-FFF2-40B4-BE49-F238E27FC236}">
              <a16:creationId xmlns:a16="http://schemas.microsoft.com/office/drawing/2014/main" id="{45AD8BF1-95B3-4107-B64B-AF951F4C1368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2" name="Shape 2">
          <a:extLst>
            <a:ext uri="{FF2B5EF4-FFF2-40B4-BE49-F238E27FC236}">
              <a16:creationId xmlns:a16="http://schemas.microsoft.com/office/drawing/2014/main" id="{119B6734-1493-4CBC-A22C-AF4442C08325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3" name="Shape 2">
          <a:extLst>
            <a:ext uri="{FF2B5EF4-FFF2-40B4-BE49-F238E27FC236}">
              <a16:creationId xmlns:a16="http://schemas.microsoft.com/office/drawing/2014/main" id="{08C22C48-78D2-4D7F-A827-D01792D2CE60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4" name="Shape 2">
          <a:extLst>
            <a:ext uri="{FF2B5EF4-FFF2-40B4-BE49-F238E27FC236}">
              <a16:creationId xmlns:a16="http://schemas.microsoft.com/office/drawing/2014/main" id="{A637C3C6-F122-4CCD-AECB-4C6BF4F12DD3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5" name="Shape 2">
          <a:extLst>
            <a:ext uri="{FF2B5EF4-FFF2-40B4-BE49-F238E27FC236}">
              <a16:creationId xmlns:a16="http://schemas.microsoft.com/office/drawing/2014/main" id="{FE2B615E-A030-4E55-949D-BCEBFAE9B2A4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6" name="Shape 2">
          <a:extLst>
            <a:ext uri="{FF2B5EF4-FFF2-40B4-BE49-F238E27FC236}">
              <a16:creationId xmlns:a16="http://schemas.microsoft.com/office/drawing/2014/main" id="{3DE8CF02-2630-4450-A500-D5800D0C213B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7" name="Shape 2">
          <a:extLst>
            <a:ext uri="{FF2B5EF4-FFF2-40B4-BE49-F238E27FC236}">
              <a16:creationId xmlns:a16="http://schemas.microsoft.com/office/drawing/2014/main" id="{0B7B761E-A953-4AB4-8D7A-A40097226F87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8" name="Shape 2">
          <a:extLst>
            <a:ext uri="{FF2B5EF4-FFF2-40B4-BE49-F238E27FC236}">
              <a16:creationId xmlns:a16="http://schemas.microsoft.com/office/drawing/2014/main" id="{11F5FCC4-393F-435E-871A-4FD73895F5A0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89" name="Shape 2">
          <a:extLst>
            <a:ext uri="{FF2B5EF4-FFF2-40B4-BE49-F238E27FC236}">
              <a16:creationId xmlns:a16="http://schemas.microsoft.com/office/drawing/2014/main" id="{E72519AA-A9D3-4868-BC04-B41FA8FED7A1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74</xdr:row>
      <xdr:rowOff>0</xdr:rowOff>
    </xdr:from>
    <xdr:ext cx="71755" cy="15240"/>
    <xdr:sp macro="" textlink="">
      <xdr:nvSpPr>
        <xdr:cNvPr id="490" name="Shape 2">
          <a:extLst>
            <a:ext uri="{FF2B5EF4-FFF2-40B4-BE49-F238E27FC236}">
              <a16:creationId xmlns:a16="http://schemas.microsoft.com/office/drawing/2014/main" id="{B6B4B33F-DCDC-47E4-A107-F4D6394CF98D}"/>
            </a:ext>
          </a:extLst>
        </xdr:cNvPr>
        <xdr:cNvSpPr/>
      </xdr:nvSpPr>
      <xdr:spPr>
        <a:xfrm>
          <a:off x="979170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1" name="Shape 2">
          <a:extLst>
            <a:ext uri="{FF2B5EF4-FFF2-40B4-BE49-F238E27FC236}">
              <a16:creationId xmlns:a16="http://schemas.microsoft.com/office/drawing/2014/main" id="{98BD510B-5199-47E9-9416-76C2852FD794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2" name="Shape 2">
          <a:extLst>
            <a:ext uri="{FF2B5EF4-FFF2-40B4-BE49-F238E27FC236}">
              <a16:creationId xmlns:a16="http://schemas.microsoft.com/office/drawing/2014/main" id="{020A888A-8A68-4EBA-93F4-0A5C6B8C9CF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3" name="Shape 2">
          <a:extLst>
            <a:ext uri="{FF2B5EF4-FFF2-40B4-BE49-F238E27FC236}">
              <a16:creationId xmlns:a16="http://schemas.microsoft.com/office/drawing/2014/main" id="{F1524972-133D-47D8-81C3-B8AD6DBD5375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4" name="Shape 2">
          <a:extLst>
            <a:ext uri="{FF2B5EF4-FFF2-40B4-BE49-F238E27FC236}">
              <a16:creationId xmlns:a16="http://schemas.microsoft.com/office/drawing/2014/main" id="{DAAD9E18-1BC4-481C-BE2C-6B7C2C1C57D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5" name="Shape 2">
          <a:extLst>
            <a:ext uri="{FF2B5EF4-FFF2-40B4-BE49-F238E27FC236}">
              <a16:creationId xmlns:a16="http://schemas.microsoft.com/office/drawing/2014/main" id="{C93CC679-7029-476B-ABC9-B580353409F1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6" name="Shape 2">
          <a:extLst>
            <a:ext uri="{FF2B5EF4-FFF2-40B4-BE49-F238E27FC236}">
              <a16:creationId xmlns:a16="http://schemas.microsoft.com/office/drawing/2014/main" id="{7CFF7291-E325-4E59-8B60-CABB5BEFC21D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7" name="Shape 2">
          <a:extLst>
            <a:ext uri="{FF2B5EF4-FFF2-40B4-BE49-F238E27FC236}">
              <a16:creationId xmlns:a16="http://schemas.microsoft.com/office/drawing/2014/main" id="{CFE61F7B-F818-4B55-ADFC-1F23BF9C0169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8" name="Shape 2">
          <a:extLst>
            <a:ext uri="{FF2B5EF4-FFF2-40B4-BE49-F238E27FC236}">
              <a16:creationId xmlns:a16="http://schemas.microsoft.com/office/drawing/2014/main" id="{0868ECA8-1838-4DE9-BC9B-74850F6776B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499" name="Shape 2">
          <a:extLst>
            <a:ext uri="{FF2B5EF4-FFF2-40B4-BE49-F238E27FC236}">
              <a16:creationId xmlns:a16="http://schemas.microsoft.com/office/drawing/2014/main" id="{7A968FEC-B0E1-4E0E-AF31-4A884D7098D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0" name="Shape 2">
          <a:extLst>
            <a:ext uri="{FF2B5EF4-FFF2-40B4-BE49-F238E27FC236}">
              <a16:creationId xmlns:a16="http://schemas.microsoft.com/office/drawing/2014/main" id="{DF9564E9-CA68-456E-966D-F8291306E224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1" name="Shape 2">
          <a:extLst>
            <a:ext uri="{FF2B5EF4-FFF2-40B4-BE49-F238E27FC236}">
              <a16:creationId xmlns:a16="http://schemas.microsoft.com/office/drawing/2014/main" id="{1DB2A3D4-65D3-4801-8377-E734EF7415B4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2" name="Shape 2">
          <a:extLst>
            <a:ext uri="{FF2B5EF4-FFF2-40B4-BE49-F238E27FC236}">
              <a16:creationId xmlns:a16="http://schemas.microsoft.com/office/drawing/2014/main" id="{8FAFD5F2-CB55-4858-A83D-35D7C534278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3" name="Shape 2">
          <a:extLst>
            <a:ext uri="{FF2B5EF4-FFF2-40B4-BE49-F238E27FC236}">
              <a16:creationId xmlns:a16="http://schemas.microsoft.com/office/drawing/2014/main" id="{E9440961-EAF7-48B3-AFDB-479562ACBA5C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4" name="Shape 2">
          <a:extLst>
            <a:ext uri="{FF2B5EF4-FFF2-40B4-BE49-F238E27FC236}">
              <a16:creationId xmlns:a16="http://schemas.microsoft.com/office/drawing/2014/main" id="{C67EA6D7-5442-41C1-B2CE-1087A01DDE8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5" name="Shape 2">
          <a:extLst>
            <a:ext uri="{FF2B5EF4-FFF2-40B4-BE49-F238E27FC236}">
              <a16:creationId xmlns:a16="http://schemas.microsoft.com/office/drawing/2014/main" id="{86713848-AE15-4073-AFF5-0CD82A35E6A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6" name="Shape 2">
          <a:extLst>
            <a:ext uri="{FF2B5EF4-FFF2-40B4-BE49-F238E27FC236}">
              <a16:creationId xmlns:a16="http://schemas.microsoft.com/office/drawing/2014/main" id="{82479217-5987-45FC-A0D1-4F259E4BB8B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7" name="Shape 2">
          <a:extLst>
            <a:ext uri="{FF2B5EF4-FFF2-40B4-BE49-F238E27FC236}">
              <a16:creationId xmlns:a16="http://schemas.microsoft.com/office/drawing/2014/main" id="{DBF405CA-554B-4D1E-86BD-AE1BA950D16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8" name="Shape 2">
          <a:extLst>
            <a:ext uri="{FF2B5EF4-FFF2-40B4-BE49-F238E27FC236}">
              <a16:creationId xmlns:a16="http://schemas.microsoft.com/office/drawing/2014/main" id="{9235F9DE-43A9-42A9-BB71-FE2886573CFC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09" name="Shape 2">
          <a:extLst>
            <a:ext uri="{FF2B5EF4-FFF2-40B4-BE49-F238E27FC236}">
              <a16:creationId xmlns:a16="http://schemas.microsoft.com/office/drawing/2014/main" id="{9A5958D1-6643-4C20-BEFD-F43B23B165D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0" name="Shape 2">
          <a:extLst>
            <a:ext uri="{FF2B5EF4-FFF2-40B4-BE49-F238E27FC236}">
              <a16:creationId xmlns:a16="http://schemas.microsoft.com/office/drawing/2014/main" id="{05CF8933-C8DF-4690-9264-7FD0E61E9EE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1" name="Shape 2">
          <a:extLst>
            <a:ext uri="{FF2B5EF4-FFF2-40B4-BE49-F238E27FC236}">
              <a16:creationId xmlns:a16="http://schemas.microsoft.com/office/drawing/2014/main" id="{5B51EA18-C49B-497F-B2F6-DC66C27B0BC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2" name="Shape 2">
          <a:extLst>
            <a:ext uri="{FF2B5EF4-FFF2-40B4-BE49-F238E27FC236}">
              <a16:creationId xmlns:a16="http://schemas.microsoft.com/office/drawing/2014/main" id="{80EE4F5E-F02F-42D8-8048-9C86CD91C3DF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3" name="Shape 2">
          <a:extLst>
            <a:ext uri="{FF2B5EF4-FFF2-40B4-BE49-F238E27FC236}">
              <a16:creationId xmlns:a16="http://schemas.microsoft.com/office/drawing/2014/main" id="{F87B16DB-D988-4324-A338-56896D52FBA6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4" name="Shape 2">
          <a:extLst>
            <a:ext uri="{FF2B5EF4-FFF2-40B4-BE49-F238E27FC236}">
              <a16:creationId xmlns:a16="http://schemas.microsoft.com/office/drawing/2014/main" id="{1D906525-470D-4960-96AD-D2ED78C36DA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5" name="Shape 2">
          <a:extLst>
            <a:ext uri="{FF2B5EF4-FFF2-40B4-BE49-F238E27FC236}">
              <a16:creationId xmlns:a16="http://schemas.microsoft.com/office/drawing/2014/main" id="{9F6E1454-36A8-40A0-8D7E-8E2DA931101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6" name="Shape 2">
          <a:extLst>
            <a:ext uri="{FF2B5EF4-FFF2-40B4-BE49-F238E27FC236}">
              <a16:creationId xmlns:a16="http://schemas.microsoft.com/office/drawing/2014/main" id="{18D1D20D-76E4-46EA-B840-7A3DE7021A75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7" name="Shape 2">
          <a:extLst>
            <a:ext uri="{FF2B5EF4-FFF2-40B4-BE49-F238E27FC236}">
              <a16:creationId xmlns:a16="http://schemas.microsoft.com/office/drawing/2014/main" id="{C01A747B-4DA4-401F-BBFD-958667E73AD7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8" name="Shape 2">
          <a:extLst>
            <a:ext uri="{FF2B5EF4-FFF2-40B4-BE49-F238E27FC236}">
              <a16:creationId xmlns:a16="http://schemas.microsoft.com/office/drawing/2014/main" id="{7E6A041E-3E1B-4A56-91D2-BCF1404AD354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19" name="Shape 2">
          <a:extLst>
            <a:ext uri="{FF2B5EF4-FFF2-40B4-BE49-F238E27FC236}">
              <a16:creationId xmlns:a16="http://schemas.microsoft.com/office/drawing/2014/main" id="{B575F7EF-DC80-43F6-A521-8909AB9D6FC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0" name="Shape 2">
          <a:extLst>
            <a:ext uri="{FF2B5EF4-FFF2-40B4-BE49-F238E27FC236}">
              <a16:creationId xmlns:a16="http://schemas.microsoft.com/office/drawing/2014/main" id="{DD74CDD1-E12F-491E-963D-5C4AF1E5500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1" name="Shape 2">
          <a:extLst>
            <a:ext uri="{FF2B5EF4-FFF2-40B4-BE49-F238E27FC236}">
              <a16:creationId xmlns:a16="http://schemas.microsoft.com/office/drawing/2014/main" id="{4746A4D4-C88B-4CE8-AA16-A692C920A85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2" name="Shape 2">
          <a:extLst>
            <a:ext uri="{FF2B5EF4-FFF2-40B4-BE49-F238E27FC236}">
              <a16:creationId xmlns:a16="http://schemas.microsoft.com/office/drawing/2014/main" id="{30460C9F-6F3A-4469-9806-01A1ED8A9D4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3" name="Shape 2">
          <a:extLst>
            <a:ext uri="{FF2B5EF4-FFF2-40B4-BE49-F238E27FC236}">
              <a16:creationId xmlns:a16="http://schemas.microsoft.com/office/drawing/2014/main" id="{798CCA55-08B7-4B4C-9B56-D8C4373CE90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4" name="Shape 2">
          <a:extLst>
            <a:ext uri="{FF2B5EF4-FFF2-40B4-BE49-F238E27FC236}">
              <a16:creationId xmlns:a16="http://schemas.microsoft.com/office/drawing/2014/main" id="{9BD40027-89D2-4C85-ACD9-795592C3099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5" name="Shape 2">
          <a:extLst>
            <a:ext uri="{FF2B5EF4-FFF2-40B4-BE49-F238E27FC236}">
              <a16:creationId xmlns:a16="http://schemas.microsoft.com/office/drawing/2014/main" id="{5093AD5A-FD80-449A-8C6E-3B857E4C49E7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6" name="Shape 2">
          <a:extLst>
            <a:ext uri="{FF2B5EF4-FFF2-40B4-BE49-F238E27FC236}">
              <a16:creationId xmlns:a16="http://schemas.microsoft.com/office/drawing/2014/main" id="{C6EC15AD-604F-4BB1-A859-DC782092D9C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7" name="Shape 2">
          <a:extLst>
            <a:ext uri="{FF2B5EF4-FFF2-40B4-BE49-F238E27FC236}">
              <a16:creationId xmlns:a16="http://schemas.microsoft.com/office/drawing/2014/main" id="{D95E0A82-AC1E-4011-86A5-C6200BF9CA6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8" name="Shape 2">
          <a:extLst>
            <a:ext uri="{FF2B5EF4-FFF2-40B4-BE49-F238E27FC236}">
              <a16:creationId xmlns:a16="http://schemas.microsoft.com/office/drawing/2014/main" id="{8635039D-E64C-4692-B143-67AB3F89556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29" name="Shape 2">
          <a:extLst>
            <a:ext uri="{FF2B5EF4-FFF2-40B4-BE49-F238E27FC236}">
              <a16:creationId xmlns:a16="http://schemas.microsoft.com/office/drawing/2014/main" id="{2161AD8B-0FEF-4F7D-829C-B4E275A806F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0" name="Shape 2">
          <a:extLst>
            <a:ext uri="{FF2B5EF4-FFF2-40B4-BE49-F238E27FC236}">
              <a16:creationId xmlns:a16="http://schemas.microsoft.com/office/drawing/2014/main" id="{A7142683-9D2B-44E6-9C0C-257A686644B1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1" name="Shape 2">
          <a:extLst>
            <a:ext uri="{FF2B5EF4-FFF2-40B4-BE49-F238E27FC236}">
              <a16:creationId xmlns:a16="http://schemas.microsoft.com/office/drawing/2014/main" id="{0F8D642D-3FC4-45BE-90F3-DA6D6F2C7C2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2" name="Shape 2">
          <a:extLst>
            <a:ext uri="{FF2B5EF4-FFF2-40B4-BE49-F238E27FC236}">
              <a16:creationId xmlns:a16="http://schemas.microsoft.com/office/drawing/2014/main" id="{AA1F72B8-A906-4EE9-9FA1-5527E2C20F6D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3" name="Shape 2">
          <a:extLst>
            <a:ext uri="{FF2B5EF4-FFF2-40B4-BE49-F238E27FC236}">
              <a16:creationId xmlns:a16="http://schemas.microsoft.com/office/drawing/2014/main" id="{1DD6F4BF-A058-4CCD-9649-3151FB274A2F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4" name="Shape 2">
          <a:extLst>
            <a:ext uri="{FF2B5EF4-FFF2-40B4-BE49-F238E27FC236}">
              <a16:creationId xmlns:a16="http://schemas.microsoft.com/office/drawing/2014/main" id="{95D58CC2-B30C-4871-B180-EB542038FA5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5" name="Shape 2">
          <a:extLst>
            <a:ext uri="{FF2B5EF4-FFF2-40B4-BE49-F238E27FC236}">
              <a16:creationId xmlns:a16="http://schemas.microsoft.com/office/drawing/2014/main" id="{A1616DD6-4CA4-482A-8DB5-D257995CF4CF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6" name="Shape 2">
          <a:extLst>
            <a:ext uri="{FF2B5EF4-FFF2-40B4-BE49-F238E27FC236}">
              <a16:creationId xmlns:a16="http://schemas.microsoft.com/office/drawing/2014/main" id="{93F4BB0C-590B-49FC-B7D5-A43E38E26E8C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7" name="Shape 2">
          <a:extLst>
            <a:ext uri="{FF2B5EF4-FFF2-40B4-BE49-F238E27FC236}">
              <a16:creationId xmlns:a16="http://schemas.microsoft.com/office/drawing/2014/main" id="{7E2ED570-74B6-49C4-A3C9-123722F06FD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8" name="Shape 2">
          <a:extLst>
            <a:ext uri="{FF2B5EF4-FFF2-40B4-BE49-F238E27FC236}">
              <a16:creationId xmlns:a16="http://schemas.microsoft.com/office/drawing/2014/main" id="{B826F140-0FF7-4617-8498-DF8AFF6B979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39" name="Shape 2">
          <a:extLst>
            <a:ext uri="{FF2B5EF4-FFF2-40B4-BE49-F238E27FC236}">
              <a16:creationId xmlns:a16="http://schemas.microsoft.com/office/drawing/2014/main" id="{F0B3D78D-63AD-47DB-93C2-1C1F13FF3E1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0" name="Shape 2">
          <a:extLst>
            <a:ext uri="{FF2B5EF4-FFF2-40B4-BE49-F238E27FC236}">
              <a16:creationId xmlns:a16="http://schemas.microsoft.com/office/drawing/2014/main" id="{14A0D0C0-A8A3-49DF-B5B6-CE922DA1ACD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1" name="Shape 2">
          <a:extLst>
            <a:ext uri="{FF2B5EF4-FFF2-40B4-BE49-F238E27FC236}">
              <a16:creationId xmlns:a16="http://schemas.microsoft.com/office/drawing/2014/main" id="{7BD84662-40AC-43E3-B3D4-FBF1BDAB8DA5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2" name="Shape 2">
          <a:extLst>
            <a:ext uri="{FF2B5EF4-FFF2-40B4-BE49-F238E27FC236}">
              <a16:creationId xmlns:a16="http://schemas.microsoft.com/office/drawing/2014/main" id="{EC3F8B36-6479-4AB7-9576-5E0BEA9CA287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3" name="Shape 2">
          <a:extLst>
            <a:ext uri="{FF2B5EF4-FFF2-40B4-BE49-F238E27FC236}">
              <a16:creationId xmlns:a16="http://schemas.microsoft.com/office/drawing/2014/main" id="{D27EB94E-997D-40AE-8FA4-12FF819BBE4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4" name="Shape 2">
          <a:extLst>
            <a:ext uri="{FF2B5EF4-FFF2-40B4-BE49-F238E27FC236}">
              <a16:creationId xmlns:a16="http://schemas.microsoft.com/office/drawing/2014/main" id="{59975B73-389F-4E87-AC69-125818C421F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5" name="Shape 2">
          <a:extLst>
            <a:ext uri="{FF2B5EF4-FFF2-40B4-BE49-F238E27FC236}">
              <a16:creationId xmlns:a16="http://schemas.microsoft.com/office/drawing/2014/main" id="{87A395EB-DAFB-4632-AF37-541571DF925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6" name="Shape 2">
          <a:extLst>
            <a:ext uri="{FF2B5EF4-FFF2-40B4-BE49-F238E27FC236}">
              <a16:creationId xmlns:a16="http://schemas.microsoft.com/office/drawing/2014/main" id="{A7680AE6-C061-4833-B297-421291AD5CE9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7" name="Shape 2">
          <a:extLst>
            <a:ext uri="{FF2B5EF4-FFF2-40B4-BE49-F238E27FC236}">
              <a16:creationId xmlns:a16="http://schemas.microsoft.com/office/drawing/2014/main" id="{A736439B-E736-4B62-86A2-A47AD8EAAF0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8" name="Shape 2">
          <a:extLst>
            <a:ext uri="{FF2B5EF4-FFF2-40B4-BE49-F238E27FC236}">
              <a16:creationId xmlns:a16="http://schemas.microsoft.com/office/drawing/2014/main" id="{6BBBA7C1-E257-40CC-9FFC-799F6DDBFDB1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49" name="Shape 2">
          <a:extLst>
            <a:ext uri="{FF2B5EF4-FFF2-40B4-BE49-F238E27FC236}">
              <a16:creationId xmlns:a16="http://schemas.microsoft.com/office/drawing/2014/main" id="{974FEF52-E653-4D09-95B9-12C241474E7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0" name="Shape 2">
          <a:extLst>
            <a:ext uri="{FF2B5EF4-FFF2-40B4-BE49-F238E27FC236}">
              <a16:creationId xmlns:a16="http://schemas.microsoft.com/office/drawing/2014/main" id="{768FA23A-592A-4335-8C06-9287801C4928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1" name="Shape 2">
          <a:extLst>
            <a:ext uri="{FF2B5EF4-FFF2-40B4-BE49-F238E27FC236}">
              <a16:creationId xmlns:a16="http://schemas.microsoft.com/office/drawing/2014/main" id="{EDAF5951-0384-428C-820C-39DA2904E2A9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2" name="Shape 2">
          <a:extLst>
            <a:ext uri="{FF2B5EF4-FFF2-40B4-BE49-F238E27FC236}">
              <a16:creationId xmlns:a16="http://schemas.microsoft.com/office/drawing/2014/main" id="{3EA6BC9A-5B34-4450-A6AC-9D6E02679D4E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3" name="Shape 2">
          <a:extLst>
            <a:ext uri="{FF2B5EF4-FFF2-40B4-BE49-F238E27FC236}">
              <a16:creationId xmlns:a16="http://schemas.microsoft.com/office/drawing/2014/main" id="{1F891DAC-0CAF-4EF0-A7C9-91FF53CC5919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4" name="Shape 2">
          <a:extLst>
            <a:ext uri="{FF2B5EF4-FFF2-40B4-BE49-F238E27FC236}">
              <a16:creationId xmlns:a16="http://schemas.microsoft.com/office/drawing/2014/main" id="{807E07F5-883F-43CF-8E3C-75B2C3EFF12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5" name="Shape 2">
          <a:extLst>
            <a:ext uri="{FF2B5EF4-FFF2-40B4-BE49-F238E27FC236}">
              <a16:creationId xmlns:a16="http://schemas.microsoft.com/office/drawing/2014/main" id="{08C4EE14-AF68-449F-A58F-4A253B64657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6" name="Shape 2">
          <a:extLst>
            <a:ext uri="{FF2B5EF4-FFF2-40B4-BE49-F238E27FC236}">
              <a16:creationId xmlns:a16="http://schemas.microsoft.com/office/drawing/2014/main" id="{07DCA315-90AE-47E5-8003-E54F51D906D7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7" name="Shape 2">
          <a:extLst>
            <a:ext uri="{FF2B5EF4-FFF2-40B4-BE49-F238E27FC236}">
              <a16:creationId xmlns:a16="http://schemas.microsoft.com/office/drawing/2014/main" id="{D61D17CC-0B4B-4499-80D2-F9C35F7C22B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8" name="Shape 2">
          <a:extLst>
            <a:ext uri="{FF2B5EF4-FFF2-40B4-BE49-F238E27FC236}">
              <a16:creationId xmlns:a16="http://schemas.microsoft.com/office/drawing/2014/main" id="{59814A57-4177-4828-A4ED-EB36DF387DCE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59" name="Shape 2">
          <a:extLst>
            <a:ext uri="{FF2B5EF4-FFF2-40B4-BE49-F238E27FC236}">
              <a16:creationId xmlns:a16="http://schemas.microsoft.com/office/drawing/2014/main" id="{22994DE9-900A-4B70-A49C-D9B9E3D72A81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0" name="Shape 2">
          <a:extLst>
            <a:ext uri="{FF2B5EF4-FFF2-40B4-BE49-F238E27FC236}">
              <a16:creationId xmlns:a16="http://schemas.microsoft.com/office/drawing/2014/main" id="{B99E1C29-328F-46C3-ACD8-5410AC985F36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1" name="Shape 2">
          <a:extLst>
            <a:ext uri="{FF2B5EF4-FFF2-40B4-BE49-F238E27FC236}">
              <a16:creationId xmlns:a16="http://schemas.microsoft.com/office/drawing/2014/main" id="{A247CD61-DCED-46EF-883F-A643B9CF22D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2" name="Shape 2">
          <a:extLst>
            <a:ext uri="{FF2B5EF4-FFF2-40B4-BE49-F238E27FC236}">
              <a16:creationId xmlns:a16="http://schemas.microsoft.com/office/drawing/2014/main" id="{FDB4AC9A-954B-4A26-A4D1-7662A17E17B4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3" name="Shape 2">
          <a:extLst>
            <a:ext uri="{FF2B5EF4-FFF2-40B4-BE49-F238E27FC236}">
              <a16:creationId xmlns:a16="http://schemas.microsoft.com/office/drawing/2014/main" id="{089B5DA8-C655-41B4-B58C-80D82F614A54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4" name="Shape 2">
          <a:extLst>
            <a:ext uri="{FF2B5EF4-FFF2-40B4-BE49-F238E27FC236}">
              <a16:creationId xmlns:a16="http://schemas.microsoft.com/office/drawing/2014/main" id="{3E90C589-189C-4C41-987F-7F0CC6D34B37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5" name="Shape 2">
          <a:extLst>
            <a:ext uri="{FF2B5EF4-FFF2-40B4-BE49-F238E27FC236}">
              <a16:creationId xmlns:a16="http://schemas.microsoft.com/office/drawing/2014/main" id="{AF65766C-0928-4A29-8DCF-9896D32A6E4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6" name="Shape 2">
          <a:extLst>
            <a:ext uri="{FF2B5EF4-FFF2-40B4-BE49-F238E27FC236}">
              <a16:creationId xmlns:a16="http://schemas.microsoft.com/office/drawing/2014/main" id="{F95B89D8-DCD8-4345-BBF4-A45B74DD1145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7" name="Shape 2">
          <a:extLst>
            <a:ext uri="{FF2B5EF4-FFF2-40B4-BE49-F238E27FC236}">
              <a16:creationId xmlns:a16="http://schemas.microsoft.com/office/drawing/2014/main" id="{903DB957-C2CA-4A66-BA7D-00956DC3E667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8" name="Shape 2">
          <a:extLst>
            <a:ext uri="{FF2B5EF4-FFF2-40B4-BE49-F238E27FC236}">
              <a16:creationId xmlns:a16="http://schemas.microsoft.com/office/drawing/2014/main" id="{4BEF4F72-E0F3-4090-A3C2-3CDC854D875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69" name="Shape 2">
          <a:extLst>
            <a:ext uri="{FF2B5EF4-FFF2-40B4-BE49-F238E27FC236}">
              <a16:creationId xmlns:a16="http://schemas.microsoft.com/office/drawing/2014/main" id="{2D5BE915-536F-4CFF-9BB2-E4C08A64D7F5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0" name="Shape 2">
          <a:extLst>
            <a:ext uri="{FF2B5EF4-FFF2-40B4-BE49-F238E27FC236}">
              <a16:creationId xmlns:a16="http://schemas.microsoft.com/office/drawing/2014/main" id="{B91A6E55-0A37-4CFF-AB00-A81B74C3B59F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1" name="Shape 2">
          <a:extLst>
            <a:ext uri="{FF2B5EF4-FFF2-40B4-BE49-F238E27FC236}">
              <a16:creationId xmlns:a16="http://schemas.microsoft.com/office/drawing/2014/main" id="{98379C0C-D7EB-48A9-A1F4-8229E66FE789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2" name="Shape 2">
          <a:extLst>
            <a:ext uri="{FF2B5EF4-FFF2-40B4-BE49-F238E27FC236}">
              <a16:creationId xmlns:a16="http://schemas.microsoft.com/office/drawing/2014/main" id="{5846F0E9-211E-4131-BB64-9667BD529CCD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3" name="Shape 2">
          <a:extLst>
            <a:ext uri="{FF2B5EF4-FFF2-40B4-BE49-F238E27FC236}">
              <a16:creationId xmlns:a16="http://schemas.microsoft.com/office/drawing/2014/main" id="{4E43B5D8-341C-4D23-BEB3-3D2A9767F25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4" name="Shape 2">
          <a:extLst>
            <a:ext uri="{FF2B5EF4-FFF2-40B4-BE49-F238E27FC236}">
              <a16:creationId xmlns:a16="http://schemas.microsoft.com/office/drawing/2014/main" id="{D6E3473B-18F8-4E14-BDE4-B3E9B9AE85A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5" name="Shape 2">
          <a:extLst>
            <a:ext uri="{FF2B5EF4-FFF2-40B4-BE49-F238E27FC236}">
              <a16:creationId xmlns:a16="http://schemas.microsoft.com/office/drawing/2014/main" id="{C59B72B9-258D-471D-95BC-0804B6FDCC72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6" name="Shape 2">
          <a:extLst>
            <a:ext uri="{FF2B5EF4-FFF2-40B4-BE49-F238E27FC236}">
              <a16:creationId xmlns:a16="http://schemas.microsoft.com/office/drawing/2014/main" id="{7CB644E2-2B14-472B-989F-00DFE8326129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7" name="Shape 2">
          <a:extLst>
            <a:ext uri="{FF2B5EF4-FFF2-40B4-BE49-F238E27FC236}">
              <a16:creationId xmlns:a16="http://schemas.microsoft.com/office/drawing/2014/main" id="{75F3A521-E158-40CC-ABEA-B6AAA3A08C9E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8" name="Shape 2">
          <a:extLst>
            <a:ext uri="{FF2B5EF4-FFF2-40B4-BE49-F238E27FC236}">
              <a16:creationId xmlns:a16="http://schemas.microsoft.com/office/drawing/2014/main" id="{105E11C0-2562-4395-96FD-89643A8F88F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79" name="Shape 2">
          <a:extLst>
            <a:ext uri="{FF2B5EF4-FFF2-40B4-BE49-F238E27FC236}">
              <a16:creationId xmlns:a16="http://schemas.microsoft.com/office/drawing/2014/main" id="{75F5EFC4-1A37-406C-A309-128C92D3EA1D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0" name="Shape 2">
          <a:extLst>
            <a:ext uri="{FF2B5EF4-FFF2-40B4-BE49-F238E27FC236}">
              <a16:creationId xmlns:a16="http://schemas.microsoft.com/office/drawing/2014/main" id="{7AA4A426-319B-4510-8ED4-138CB10DE173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1" name="Shape 2">
          <a:extLst>
            <a:ext uri="{FF2B5EF4-FFF2-40B4-BE49-F238E27FC236}">
              <a16:creationId xmlns:a16="http://schemas.microsoft.com/office/drawing/2014/main" id="{2B61130C-0324-4F81-A8DA-FCAB42A6BC91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2" name="Shape 2">
          <a:extLst>
            <a:ext uri="{FF2B5EF4-FFF2-40B4-BE49-F238E27FC236}">
              <a16:creationId xmlns:a16="http://schemas.microsoft.com/office/drawing/2014/main" id="{0DB28237-A1AA-4B9A-9E37-9DC7B4ED9406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3" name="Shape 2">
          <a:extLst>
            <a:ext uri="{FF2B5EF4-FFF2-40B4-BE49-F238E27FC236}">
              <a16:creationId xmlns:a16="http://schemas.microsoft.com/office/drawing/2014/main" id="{D23DD4C8-3C75-462C-9EEC-7CDCFB2A4D9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4" name="Shape 2">
          <a:extLst>
            <a:ext uri="{FF2B5EF4-FFF2-40B4-BE49-F238E27FC236}">
              <a16:creationId xmlns:a16="http://schemas.microsoft.com/office/drawing/2014/main" id="{B53CA69B-17CE-4474-855F-EDB31E66136B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5" name="Shape 2">
          <a:extLst>
            <a:ext uri="{FF2B5EF4-FFF2-40B4-BE49-F238E27FC236}">
              <a16:creationId xmlns:a16="http://schemas.microsoft.com/office/drawing/2014/main" id="{7166BF4E-9DEE-4FEA-9CA3-F5C856441721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6" name="Shape 2">
          <a:extLst>
            <a:ext uri="{FF2B5EF4-FFF2-40B4-BE49-F238E27FC236}">
              <a16:creationId xmlns:a16="http://schemas.microsoft.com/office/drawing/2014/main" id="{A6436DE0-CCA8-4A18-9246-6E96C2932D2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7" name="Shape 2">
          <a:extLst>
            <a:ext uri="{FF2B5EF4-FFF2-40B4-BE49-F238E27FC236}">
              <a16:creationId xmlns:a16="http://schemas.microsoft.com/office/drawing/2014/main" id="{523CA429-B84F-4CF9-904F-FB54E6225480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8" name="Shape 2">
          <a:extLst>
            <a:ext uri="{FF2B5EF4-FFF2-40B4-BE49-F238E27FC236}">
              <a16:creationId xmlns:a16="http://schemas.microsoft.com/office/drawing/2014/main" id="{C13856C9-CABF-416B-9A18-A5A1E9F63AEF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74</xdr:row>
      <xdr:rowOff>0</xdr:rowOff>
    </xdr:from>
    <xdr:ext cx="71755" cy="15240"/>
    <xdr:sp macro="" textlink="">
      <xdr:nvSpPr>
        <xdr:cNvPr id="589" name="Shape 2">
          <a:extLst>
            <a:ext uri="{FF2B5EF4-FFF2-40B4-BE49-F238E27FC236}">
              <a16:creationId xmlns:a16="http://schemas.microsoft.com/office/drawing/2014/main" id="{9DE65164-2A59-499F-B73F-22FC2B752CBA}"/>
            </a:ext>
          </a:extLst>
        </xdr:cNvPr>
        <xdr:cNvSpPr/>
      </xdr:nvSpPr>
      <xdr:spPr>
        <a:xfrm>
          <a:off x="4210050" y="1260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8162</xdr:colOff>
      <xdr:row>149</xdr:row>
      <xdr:rowOff>76200</xdr:rowOff>
    </xdr:from>
    <xdr:to>
      <xdr:col>18</xdr:col>
      <xdr:colOff>323850</xdr:colOff>
      <xdr:row>162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583231-B65A-4DC8-9C06-FCC6DB9513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09599</xdr:colOff>
      <xdr:row>164</xdr:row>
      <xdr:rowOff>0</xdr:rowOff>
    </xdr:from>
    <xdr:to>
      <xdr:col>19</xdr:col>
      <xdr:colOff>133349</xdr:colOff>
      <xdr:row>177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487DA44-EA26-4002-A857-0E6FF35B7E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4</xdr:colOff>
      <xdr:row>237</xdr:row>
      <xdr:rowOff>0</xdr:rowOff>
    </xdr:from>
    <xdr:to>
      <xdr:col>6</xdr:col>
      <xdr:colOff>819149</xdr:colOff>
      <xdr:row>259</xdr:row>
      <xdr:rowOff>9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DA4CF98-AE83-4E09-B0C6-9D99146846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4</xdr:colOff>
      <xdr:row>217</xdr:row>
      <xdr:rowOff>76200</xdr:rowOff>
    </xdr:from>
    <xdr:to>
      <xdr:col>4</xdr:col>
      <xdr:colOff>742949</xdr:colOff>
      <xdr:row>232</xdr:row>
      <xdr:rowOff>1238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57EE06E-809D-4A5E-9F5C-34394E2979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885825</xdr:colOff>
      <xdr:row>217</xdr:row>
      <xdr:rowOff>66675</xdr:rowOff>
    </xdr:from>
    <xdr:to>
      <xdr:col>10</xdr:col>
      <xdr:colOff>285750</xdr:colOff>
      <xdr:row>233</xdr:row>
      <xdr:rowOff>190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603F3BB-8929-4422-BFE6-00E4A36B4C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23824</xdr:colOff>
      <xdr:row>206</xdr:row>
      <xdr:rowOff>122871</xdr:rowOff>
    </xdr:from>
    <xdr:to>
      <xdr:col>22</xdr:col>
      <xdr:colOff>133350</xdr:colOff>
      <xdr:row>231</xdr:row>
      <xdr:rowOff>1524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47563E5-C726-430F-9BC3-F783BB3CA4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8283</xdr:colOff>
      <xdr:row>375</xdr:row>
      <xdr:rowOff>74543</xdr:rowOff>
    </xdr:from>
    <xdr:to>
      <xdr:col>4</xdr:col>
      <xdr:colOff>82826</xdr:colOff>
      <xdr:row>390</xdr:row>
      <xdr:rowOff>8448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FF114586-8B5E-469C-8819-A44FCA3D8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393</xdr:row>
      <xdr:rowOff>0</xdr:rowOff>
    </xdr:from>
    <xdr:to>
      <xdr:col>4</xdr:col>
      <xdr:colOff>74543</xdr:colOff>
      <xdr:row>408</xdr:row>
      <xdr:rowOff>993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4C2CC17-F24A-41AC-BC17-CE999038BE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40857</xdr:colOff>
      <xdr:row>410</xdr:row>
      <xdr:rowOff>0</xdr:rowOff>
    </xdr:from>
    <xdr:to>
      <xdr:col>4</xdr:col>
      <xdr:colOff>410817</xdr:colOff>
      <xdr:row>424</xdr:row>
      <xdr:rowOff>16565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1A87DEC-4B4B-4B12-BB53-2F0ABBC8E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24848</xdr:colOff>
      <xdr:row>375</xdr:row>
      <xdr:rowOff>24847</xdr:rowOff>
    </xdr:from>
    <xdr:to>
      <xdr:col>9</xdr:col>
      <xdr:colOff>248478</xdr:colOff>
      <xdr:row>390</xdr:row>
      <xdr:rowOff>3478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B4234EE5-6594-430E-AA71-E9CCA6595B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894521</xdr:colOff>
      <xdr:row>410</xdr:row>
      <xdr:rowOff>49696</xdr:rowOff>
    </xdr:from>
    <xdr:to>
      <xdr:col>8</xdr:col>
      <xdr:colOff>911087</xdr:colOff>
      <xdr:row>42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AC318F2-5924-4C25-B977-65693E5982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892451</xdr:colOff>
      <xdr:row>392</xdr:row>
      <xdr:rowOff>8283</xdr:rowOff>
    </xdr:from>
    <xdr:to>
      <xdr:col>9</xdr:col>
      <xdr:colOff>491159</xdr:colOff>
      <xdr:row>407</xdr:row>
      <xdr:rowOff>55908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B78D9EF6-48B4-4240-A763-C8FE3284F9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ncilia/Analises/Emp_041/Analises%202003/112021001.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csede01/antt01/ANTT/Modelos/Rodovias/Concepa/WINDOWS/TEMP/LinhaMineira01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eamartins/Configura&#231;&#245;es%20locais/Temporary%20Internet%20Files/OLK1CA/MERCAD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ncia/dados/ECONORTE/CONTABIL/Ano%202005/Proje&#231;&#227;o%20ECN%20-%20GM%20agosto-2005-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roeste%20revisi&#243;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O%20H%20L/CENTRO%20VIAS/Lixo/Setor%20Energia/PERSPECTIVA%20DE%20INVESTIMENT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CONORTE\CONTABIL\Ano%202005\006%20-%20Proje&#231;&#227;o%20da%20Normalidade%20-%20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tar-nas/Projetos/Drives%20compartilhados/Projetos%20em%20Andamento/MoveSP/MSP%20V37%20-%20RealizSet16%20-%20Gerencial%20rev.%2004%20-%2024%20meses%20sem%20reeq.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Modelos%20partindo%20de%20maio,2007/Balance%20Sheet%20-%20full%20-%20USGaa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2007-SAP%20RELAT&#211;RIOS/09-EMPRESAS%20YTD-SET,07/09-Consolidado%20Universo%20Online-set,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/depto/Analise/EMPRESAS/Water/Sanepar/prjbrs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csede01/antt01/Rev07c/Modelo%20de%20Avalia&#231;&#227;o%20Dutra%20rev%20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/shared-f/Clientes/Unimicro/Unimicro/PISA/WP&#180;S%2031.12.97/Flo129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ANBRAS_TVA/WORK/Documents/Business%20Models/Canbras%20model%202002/Business%20Models/Canbras%20model%202002/Br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ortez/AppData/Local/Microsoft/Windows/Temporary%20Internet%20Files/Content.Outlook/7AL5IY98/Modelo%20L6-v9-CMSP-Base_wip_2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nap.souza\Desktop\2024.03.25_PCR_SEPE_PARQUES_BLOCO%20A%20-%20Modelo%20Econ&#244;mico-Financeiro%20Referencial.xlsx" TargetMode="External"/><Relationship Id="rId1" Type="http://schemas.openxmlformats.org/officeDocument/2006/relationships/externalLinkPath" Target="2024.03.25_PCR_SEPE_PARQUES_BLOCO%20A%20-%20Modelo%20Econ&#244;mico-Financeiro%20Referencia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orp/depto/ANALISE/EMPRESAS/TEL_SERV/Tele%20Centro%20Sul%20Participa&#231;&#245;es/Brazil%20Telecom%202001/BRP_1Q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 1203"/>
      <sheetName val="aging 1103"/>
      <sheetName val="aging 1003"/>
      <sheetName val="aging 0803"/>
      <sheetName val="DEZEMBRO 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09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1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3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áveis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Índices de Reajuste"/>
      <sheetName val="Tráfego 2003"/>
      <sheetName val="Projeção de Tráfego"/>
      <sheetName val="Receita"/>
      <sheetName val="Obras Jan-97"/>
      <sheetName val="Obras Dez-02"/>
      <sheetName val="Infra Jan-97"/>
      <sheetName val="Infra Dez-02"/>
      <sheetName val="Deprec. Novo"/>
      <sheetName val="Depr. Antigo"/>
      <sheetName val="Aux_Fin"/>
      <sheetName val="Financiamentos"/>
      <sheetName val="Orçamento 2004"/>
      <sheetName val="DRE-2004"/>
      <sheetName val="DFC-2004"/>
      <sheetName val="DFC-2004 (liquido)"/>
      <sheetName val="INVESTIMENTO"/>
      <sheetName val="CUSTEIO"/>
      <sheetName val="Criterios"/>
    </sheetNames>
    <sheetDataSet>
      <sheetData sheetId="0" refreshError="1">
        <row r="25">
          <cell r="C25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CRÉDITOS A RECEBER"/>
      <sheetName val="Comparativo (UIR)"/>
      <sheetName val="Mapa out.06"/>
      <sheetName val="Mapa dez.06"/>
      <sheetName val="PAS DEPRC"/>
      <sheetName val="TCalc "/>
      <sheetName val="P2. PAS Depreciação"/>
      <sheetName val="P4. Teste de Baixa"/>
      <sheetName val="9. Teste IPE"/>
      <sheetName val="10. Log"/>
      <sheetName val="11. Sample size and threshold"/>
      <sheetName val="VAREX0698"/>
      <sheetName val="fluxo_caixa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Controle adicional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"/>
      <sheetName val="Teste Detalhes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P2 Mapa Movimentação"/>
      <sheetName val="P3 PAS Depreciação "/>
      <sheetName val="P4 Teste de Adição"/>
      <sheetName val="P5. Relação Fazendas"/>
      <sheetName val="Rollfoward 31.07.2010"/>
      <sheetName val="Teste de Integridade"/>
      <sheetName val="Teste de Adições e Baixas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ACT Input (2)"/>
      <sheetName val="P2 . Teste Depreciações"/>
      <sheetName val="P3. 132014 Imob. And."/>
      <sheetName val="P4. 132051 Imob. And. (AM)"/>
      <sheetName val="P5. 132054 Imob. And.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Imobilizado - 30.04.2012"/>
      <sheetName val="Mapa Intangível - 30.04.2012"/>
      <sheetName val="Complemento teste de Adições"/>
      <sheetName val="Imobilizado 31-12-2011"/>
      <sheetName val="PAS - 31-12-2011"/>
      <sheetName val="Lead Resumo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Terrenos e Edificações"/>
      <sheetName val="Rolfoward"/>
      <sheetName val="Calculo Amostra"/>
      <sheetName val="NE Intangivel"/>
      <sheetName val="Mapa de Movimentação (2)"/>
      <sheetName val="Procedimento"/>
      <sheetName val="Teste Adição 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Detailed Adjustments"/>
      <sheetName val="IR_REAV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Custo 12.2008"/>
      <sheetName val="Depreciação 12.2008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Detalhe - Adições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Depreciações"/>
      <sheetName val="NE Ajustada"/>
      <sheetName val="Saldo Anterior"/>
      <sheetName val="Checklist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Debêntures Reperfilamento"/>
      <sheetName val="Mapa de Resultado"/>
      <sheetName val="Deposito Judicial"/>
      <sheetName val="NOVEMBRO-2002"/>
      <sheetName val="Máq. e Equip."/>
      <sheetName val="Composição Imob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P1. Planejamento"/>
      <sheetName val="DLNG Helium"/>
      <sheetName val="Profit Analysis Sheet"/>
      <sheetName val="Teste de Detalhe - Intangível"/>
      <sheetName val="ROL"/>
      <sheetName val="Mutação do PL Trimestral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Capitalização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Inspeção Fisíca"/>
      <sheetName val="Análise Máquinas e Equipament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RestauranteLevantamento"/>
      <sheetName val="Seleção (2)"/>
      <sheetName val="Composição Patrimonial (2)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Mapa do Imobilizado Dez.06"/>
      <sheetName val="Depreciação Dez.06"/>
      <sheetName val="18,1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13. salári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DIF FAT FEV 01"/>
      <sheetName val="Scenario_Analysis"/>
      <sheetName val="DRE"/>
      <sheetName val="BP"/>
      <sheetName val="Mapa de Imob. 31.12.2013"/>
      <sheetName val="Mapa de Imob. 30.09.2013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Despesas manutenção"/>
      <sheetName val="NE9"/>
      <sheetName val="4. Gastos Desenvolv"/>
      <sheetName val="4. Carta Comentário"/>
      <sheetName val="Mapa {PPE}"/>
      <sheetName val="B - MAPA RTT"/>
      <sheetName val="C - PAS Deprec."/>
      <sheetName val="D - Teste adições"/>
      <sheetName val="PAS deprec."/>
      <sheetName val="NE 31DEZ2013"/>
      <sheetName val="Teste de aquisições"/>
      <sheetName val="Certificate"/>
      <sheetName val="Teste de Adições e Baixas 31.12"/>
      <sheetName val="RF - Principais Variações"/>
      <sheetName val="Log 1"/>
      <sheetName val="Log 2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Rollfoward Procedures 30.09.10"/>
      <sheetName val="PAS Depreciação_2010"/>
      <sheetName val="Teste de Controle e Adiçõe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Composição x Contábil"/>
      <sheetName val="NE Trans. não envolvendo caixa"/>
      <sheetName val="Devolução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PPC Depreciação"/>
      <sheetName val="ShellsolD60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1. Mapa Movimentação - Moët"/>
      <sheetName val="4. Sample Size"/>
      <sheetName val="P7. Diferido"/>
      <sheetName val="IPE 100% Depreciados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Estoque em poder de terceiros"/>
      <sheetName val="Fornecedores"/>
      <sheetName val="Sheet5"/>
      <sheetName val="Sheet6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Sampling Sample Size Table"/>
      <sheetName val="Capitalização Juros-Imob. Andam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- adição"/>
      <sheetName val="Recálculo Depreciação"/>
      <sheetName val="Relatório patrimonial 31.12"/>
      <sheetName val="Mvt Imobilizado"/>
      <sheetName val="Apropriações ao Custo - Out"/>
      <sheetName val="2. Intangivel"/>
      <sheetName val="4.1. PAS Depreciação"/>
      <sheetName val="Threshold"/>
      <sheetName val="Plan2 (2)"/>
      <sheetName val="P3. Composição 31.12.2008"/>
      <sheetName val="P4. Teste de Saldo Inicial"/>
      <sheetName val="P5. Intangível Software"/>
      <sheetName val="NOTES "/>
      <sheetName val="2. Mapa Movimentação"/>
      <sheetName val="3. Teste de Adição 30.09"/>
      <sheetName val="3.1 Teste de Adição 31.12"/>
      <sheetName val="4. PAS Deprecição"/>
      <sheetName val="CFLOW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Mapa 31.08.02"/>
      <sheetName val="Mov_Ações"/>
      <sheetName val="Receita &amp; Lucro Bruto Loja"/>
      <sheetName val="CNT"/>
      <sheetName val="Cogen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 Fluxo"/>
      <sheetName val="c01"/>
      <sheetName val="bpl"/>
      <sheetName val="Details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U.S. Targeted Investors"/>
      <sheetName val="Output Apresentação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Fixed Assets"/>
      <sheetName val="% COMP HE"/>
      <sheetName val="N COMP"/>
      <sheetName val="Revisão de Vida Útil"/>
      <sheetName val="Params"/>
      <sheetName val="LGEK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ASSUM"/>
      <sheetName val="RP-101.2.1."/>
      <sheetName val="OUVE"/>
      <sheetName val="NCEs"/>
      <sheetName val="Quarters"/>
      <sheetName val="oldSEG"/>
      <sheetName val="Provisão de Juros"/>
      <sheetName val="INDUMENTÁRIA"/>
      <sheetName val="Finder"/>
      <sheetName val="P2.Saldo Inicial"/>
      <sheetName val="P3.PAS Depreciação"/>
      <sheetName val="Stock Price"/>
      <sheetName val="Orçado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>
        <row r="7">
          <cell r="A7" t="str">
            <v>{c}</v>
          </cell>
        </row>
      </sheetData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>
        <row r="7">
          <cell r="A7" t="str">
            <v>{c}</v>
          </cell>
        </row>
      </sheetData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>
        <row r="7">
          <cell r="A7" t="str">
            <v>{c}</v>
          </cell>
        </row>
      </sheetData>
      <sheetData sheetId="2540"/>
      <sheetData sheetId="2541"/>
      <sheetData sheetId="2542"/>
      <sheetData sheetId="2543"/>
      <sheetData sheetId="2544"/>
      <sheetData sheetId="2545"/>
      <sheetData sheetId="2546">
        <row r="7">
          <cell r="A7" t="str">
            <v>{c}</v>
          </cell>
        </row>
      </sheetData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>
        <row r="29">
          <cell r="D29" t="str">
            <v>&lt;5</v>
          </cell>
        </row>
      </sheetData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>
        <row r="7">
          <cell r="A7" t="str">
            <v>{c}</v>
          </cell>
        </row>
      </sheetData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>
        <row r="7">
          <cell r="A7" t="str">
            <v>{c}</v>
          </cell>
        </row>
      </sheetData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/>
      <sheetData sheetId="3014"/>
      <sheetData sheetId="3015"/>
      <sheetData sheetId="3016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/>
      <sheetData sheetId="3105">
        <row r="17">
          <cell r="U17">
            <v>39813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/>
      <sheetData sheetId="3153"/>
      <sheetData sheetId="3154">
        <row r="17">
          <cell r="U17">
            <v>39813</v>
          </cell>
        </row>
      </sheetData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/>
      <sheetData sheetId="3169" refreshError="1"/>
      <sheetData sheetId="3170" refreshError="1"/>
      <sheetData sheetId="3171" refreshError="1"/>
      <sheetData sheetId="3172" refreshError="1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/>
      <sheetData sheetId="3234" refreshError="1"/>
      <sheetData sheetId="3235" refreshError="1"/>
      <sheetData sheetId="3236"/>
      <sheetData sheetId="3237"/>
      <sheetData sheetId="3238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>
        <row r="110">
          <cell r="L110">
            <v>92556</v>
          </cell>
        </row>
      </sheetData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 refreshError="1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/>
      <sheetData sheetId="3298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>
        <row r="17">
          <cell r="Q17">
            <v>11538.076629999998</v>
          </cell>
        </row>
      </sheetData>
      <sheetData sheetId="3323">
        <row r="17">
          <cell r="Q17">
            <v>11538.076629999998</v>
          </cell>
        </row>
      </sheetData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/>
      <sheetData sheetId="3335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/>
      <sheetData sheetId="3347">
        <row r="831">
          <cell r="R831">
            <v>32146023.650000002</v>
          </cell>
        </row>
      </sheetData>
      <sheetData sheetId="3348"/>
      <sheetData sheetId="3349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 refreshError="1"/>
      <sheetData sheetId="3360" refreshError="1"/>
      <sheetData sheetId="3361">
        <row r="831">
          <cell r="R831">
            <v>32146023.650000002</v>
          </cell>
        </row>
      </sheetData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>
        <row r="831">
          <cell r="R831">
            <v>32146023.650000002</v>
          </cell>
        </row>
      </sheetData>
      <sheetData sheetId="3368" refreshError="1"/>
      <sheetData sheetId="3369" refreshError="1"/>
      <sheetData sheetId="3370" refreshError="1"/>
      <sheetData sheetId="3371"/>
      <sheetData sheetId="3372"/>
      <sheetData sheetId="3373"/>
      <sheetData sheetId="3374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>
        <row r="831">
          <cell r="R831">
            <v>32146023.650000002</v>
          </cell>
        </row>
      </sheetData>
      <sheetData sheetId="3455">
        <row r="17">
          <cell r="Q17">
            <v>11538.076629999998</v>
          </cell>
        </row>
      </sheetData>
      <sheetData sheetId="3456"/>
      <sheetData sheetId="3457"/>
      <sheetData sheetId="3458"/>
      <sheetData sheetId="3459"/>
      <sheetData sheetId="3460"/>
      <sheetData sheetId="3461" refreshError="1"/>
      <sheetData sheetId="3462" refreshError="1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>
        <row r="13">
          <cell r="I13">
            <v>1183000</v>
          </cell>
        </row>
      </sheetData>
      <sheetData sheetId="3488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/>
      <sheetData sheetId="3506" refreshError="1"/>
      <sheetData sheetId="3507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/>
      <sheetData sheetId="3517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/>
      <sheetData sheetId="3547">
        <row r="9">
          <cell r="G9">
            <v>0</v>
          </cell>
        </row>
      </sheetData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>
        <row r="29">
          <cell r="D29" t="str">
            <v>&lt;5</v>
          </cell>
        </row>
      </sheetData>
      <sheetData sheetId="3558">
        <row r="29">
          <cell r="D29" t="str">
            <v>&lt;5</v>
          </cell>
        </row>
      </sheetData>
      <sheetData sheetId="3559">
        <row r="29">
          <cell r="D29" t="str">
            <v>&lt;5</v>
          </cell>
        </row>
      </sheetData>
      <sheetData sheetId="3560">
        <row r="29">
          <cell r="D29" t="str">
            <v>&lt;5</v>
          </cell>
        </row>
      </sheetData>
      <sheetData sheetId="3561"/>
      <sheetData sheetId="3562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>
        <row r="17">
          <cell r="K17" t="str">
            <v>&lt;1</v>
          </cell>
        </row>
      </sheetData>
      <sheetData sheetId="3590"/>
      <sheetData sheetId="3591"/>
      <sheetData sheetId="3592"/>
      <sheetData sheetId="3593"/>
      <sheetData sheetId="3594"/>
      <sheetData sheetId="3595" refreshError="1"/>
      <sheetData sheetId="3596" refreshError="1"/>
      <sheetData sheetId="3597">
        <row r="831">
          <cell r="R831">
            <v>32146023.650000002</v>
          </cell>
        </row>
      </sheetData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/>
      <sheetData sheetId="3623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/>
      <sheetData sheetId="3652">
        <row r="26">
          <cell r="G26">
            <v>0</v>
          </cell>
        </row>
      </sheetData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/>
      <sheetData sheetId="3675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/>
      <sheetData sheetId="3703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/>
      <sheetData sheetId="3727"/>
      <sheetData sheetId="3728"/>
      <sheetData sheetId="3729"/>
      <sheetData sheetId="3730" refreshError="1"/>
      <sheetData sheetId="373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/>
      <sheetData sheetId="3768"/>
      <sheetData sheetId="3769"/>
      <sheetData sheetId="3770">
        <row r="26">
          <cell r="G26">
            <v>0</v>
          </cell>
        </row>
      </sheetData>
      <sheetData sheetId="3771"/>
      <sheetData sheetId="3772" refreshError="1"/>
      <sheetData sheetId="3773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/>
      <sheetData sheetId="3805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/>
      <sheetData sheetId="3842"/>
      <sheetData sheetId="3843"/>
      <sheetData sheetId="3844"/>
      <sheetData sheetId="3845"/>
      <sheetData sheetId="3846"/>
      <sheetData sheetId="3847" refreshError="1"/>
      <sheetData sheetId="3848" refreshError="1"/>
      <sheetData sheetId="3849" refreshError="1"/>
      <sheetData sheetId="3850" refreshError="1"/>
      <sheetData sheetId="3851"/>
      <sheetData sheetId="3852" refreshError="1"/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/>
      <sheetData sheetId="3868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/>
      <sheetData sheetId="3938"/>
      <sheetData sheetId="3939">
        <row r="26">
          <cell r="G26">
            <v>0</v>
          </cell>
        </row>
      </sheetData>
      <sheetData sheetId="3940"/>
      <sheetData sheetId="3941"/>
      <sheetData sheetId="3942"/>
      <sheetData sheetId="3943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/>
      <sheetData sheetId="3952"/>
      <sheetData sheetId="3953"/>
      <sheetData sheetId="3954">
        <row r="26">
          <cell r="G26">
            <v>0</v>
          </cell>
        </row>
      </sheetData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>
        <row r="7">
          <cell r="A7" t="str">
            <v>{c}</v>
          </cell>
        </row>
      </sheetData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>
        <row r="29">
          <cell r="D29" t="str">
            <v>&lt;5</v>
          </cell>
        </row>
      </sheetData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>
        <row r="17">
          <cell r="K17" t="str">
            <v>&lt;1</v>
          </cell>
        </row>
      </sheetData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/>
      <sheetData sheetId="7055"/>
      <sheetData sheetId="7056"/>
      <sheetData sheetId="7057"/>
      <sheetData sheetId="7058"/>
      <sheetData sheetId="7059">
        <row r="110">
          <cell r="L110">
            <v>0</v>
          </cell>
        </row>
      </sheetData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>
        <row r="1">
          <cell r="F1">
            <v>0</v>
          </cell>
        </row>
      </sheetData>
      <sheetData sheetId="7149"/>
      <sheetData sheetId="7150"/>
      <sheetData sheetId="7151"/>
      <sheetData sheetId="7152"/>
      <sheetData sheetId="7153">
        <row r="2">
          <cell r="F2" t="str">
            <v>C/PARTIDA</v>
          </cell>
        </row>
      </sheetData>
      <sheetData sheetId="7154"/>
      <sheetData sheetId="7155"/>
      <sheetData sheetId="7156"/>
      <sheetData sheetId="7157"/>
      <sheetData sheetId="7158" refreshError="1"/>
      <sheetData sheetId="7159" refreshError="1"/>
      <sheetData sheetId="7160" refreshError="1"/>
      <sheetData sheetId="7161" refreshError="1"/>
      <sheetData sheetId="7162"/>
      <sheetData sheetId="7163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>
        <row r="13">
          <cell r="I13">
            <v>1183000</v>
          </cell>
        </row>
      </sheetData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e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Custos"/>
      <sheetName val="Financiamento"/>
      <sheetName val="Investimentos"/>
      <sheetName val="FC"/>
      <sheetName val="FC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ráficos"/>
      <sheetName val="Outorgas_Ressarcimentos"/>
      <sheetName val="Demanda"/>
      <sheetName val="Receitas"/>
      <sheetName val="Opex"/>
      <sheetName val="Capex"/>
      <sheetName val="Resultados"/>
      <sheetName val="Planilha1"/>
      <sheetName val="Controle"/>
      <sheetName val="Premissário"/>
      <sheetName val="Infomemo"/>
      <sheetName val="Painel"/>
      <sheetName val="U&amp;F Projeto"/>
      <sheetName val="FM"/>
      <sheetName val="Covenants"/>
      <sheetName val="DFC"/>
      <sheetName val="DRE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  <sheetName val="Aux-Apipucos-EQUIPE FIXA"/>
      <sheetName val="Aux-ApipuRESUMOxPROJEÇÃO-CUSTOS"/>
      <sheetName val="Aux-Apipucos--MC_Equipe Fixa"/>
    </sheetNames>
    <definedNames>
      <definedName name="inicio" refersTo="='Painel'!$D$9" sheetId="8"/>
    </definedNames>
    <sheetDataSet>
      <sheetData sheetId="0"/>
      <sheetData sheetId="1">
        <row r="21">
          <cell r="D21">
            <v>25</v>
          </cell>
          <cell r="E21">
            <v>0.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8793.6735477484362</v>
          </cell>
          <cell r="AH21">
            <v>15860.450154693748</v>
          </cell>
          <cell r="AI21">
            <v>8793.6735477484362</v>
          </cell>
          <cell r="AJ21">
            <v>8710.0691085291546</v>
          </cell>
          <cell r="AK21">
            <v>8793.6735477484362</v>
          </cell>
          <cell r="AL21">
            <v>12368.864070830732</v>
          </cell>
          <cell r="AM21">
            <v>8793.6735477484362</v>
          </cell>
          <cell r="AN21">
            <v>8793.6735477484362</v>
          </cell>
          <cell r="AO21">
            <v>8710.0691085291546</v>
          </cell>
          <cell r="AP21">
            <v>11249.302347748437</v>
          </cell>
          <cell r="AQ21">
            <v>8710.0691085291546</v>
          </cell>
          <cell r="AR21">
            <v>17601.237017036874</v>
          </cell>
          <cell r="AS21">
            <v>9084.7619108341423</v>
          </cell>
          <cell r="AT21">
            <v>16151.538517779456</v>
          </cell>
          <cell r="AU21">
            <v>9084.7619108341423</v>
          </cell>
          <cell r="AV21">
            <v>9001.1574716148625</v>
          </cell>
          <cell r="AW21">
            <v>9084.7619108341423</v>
          </cell>
          <cell r="AX21">
            <v>12659.952433916438</v>
          </cell>
          <cell r="AY21">
            <v>9084.7619108341423</v>
          </cell>
          <cell r="AZ21">
            <v>9084.7619108341423</v>
          </cell>
          <cell r="BA21">
            <v>9001.1574716148625</v>
          </cell>
          <cell r="BB21">
            <v>11540.390710834141</v>
          </cell>
          <cell r="BC21">
            <v>9001.1574716148625</v>
          </cell>
          <cell r="BD21">
            <v>18252.287630974857</v>
          </cell>
          <cell r="BE21">
            <v>9896.9722237777078</v>
          </cell>
          <cell r="BF21">
            <v>16963.748830723023</v>
          </cell>
          <cell r="BG21">
            <v>9896.9722237777078</v>
          </cell>
          <cell r="BH21">
            <v>9813.367784558428</v>
          </cell>
          <cell r="BI21">
            <v>9896.9722237777078</v>
          </cell>
          <cell r="BJ21">
            <v>13472.162746860004</v>
          </cell>
          <cell r="BK21">
            <v>9896.9722237777078</v>
          </cell>
          <cell r="BL21">
            <v>9896.9722237777078</v>
          </cell>
          <cell r="BM21">
            <v>9813.367784558428</v>
          </cell>
          <cell r="BN21">
            <v>12352.601023777708</v>
          </cell>
          <cell r="BO21">
            <v>9813.367784558428</v>
          </cell>
          <cell r="BP21">
            <v>18704.535693066147</v>
          </cell>
          <cell r="BQ21">
            <v>9897.3754645238841</v>
          </cell>
          <cell r="BR21">
            <v>17047.756510688476</v>
          </cell>
          <cell r="BS21">
            <v>9897.3754645238841</v>
          </cell>
          <cell r="BT21">
            <v>9813.7710253046062</v>
          </cell>
          <cell r="BU21">
            <v>9897.3754645238841</v>
          </cell>
          <cell r="BV21">
            <v>13472.565987606182</v>
          </cell>
          <cell r="BW21">
            <v>9897.3754645238841</v>
          </cell>
          <cell r="BX21">
            <v>9897.3754645238841</v>
          </cell>
          <cell r="BY21">
            <v>9813.7710253046062</v>
          </cell>
          <cell r="BZ21">
            <v>12353.004264523886</v>
          </cell>
          <cell r="CA21">
            <v>9813.7710253046062</v>
          </cell>
          <cell r="CB21">
            <v>18747.439496094416</v>
          </cell>
          <cell r="CC21">
            <v>9939.7629385754535</v>
          </cell>
          <cell r="CD21">
            <v>17006.539545520765</v>
          </cell>
          <cell r="CE21">
            <v>9939.7629385754535</v>
          </cell>
          <cell r="CF21">
            <v>9856.1584993561737</v>
          </cell>
          <cell r="CG21">
            <v>9939.7629385754535</v>
          </cell>
          <cell r="CH21">
            <v>13514.953461657749</v>
          </cell>
          <cell r="CI21">
            <v>9939.7629385754535</v>
          </cell>
          <cell r="CJ21">
            <v>9939.7629385754535</v>
          </cell>
          <cell r="CK21">
            <v>9856.1584993561737</v>
          </cell>
          <cell r="CL21">
            <v>12395.391738575452</v>
          </cell>
          <cell r="CM21">
            <v>9856.1584993561737</v>
          </cell>
          <cell r="CN21">
            <v>18747.326407863889</v>
          </cell>
          <cell r="CO21">
            <v>9939.1528556687153</v>
          </cell>
          <cell r="CP21">
            <v>17005.929462614025</v>
          </cell>
          <cell r="CQ21">
            <v>9939.1528556687153</v>
          </cell>
          <cell r="CR21">
            <v>9855.5484164494355</v>
          </cell>
          <cell r="CS21">
            <v>9939.1528556687153</v>
          </cell>
          <cell r="CT21">
            <v>13514.343378751011</v>
          </cell>
          <cell r="CU21">
            <v>9939.1528556687153</v>
          </cell>
          <cell r="CV21">
            <v>9939.1528556687153</v>
          </cell>
          <cell r="CW21">
            <v>9855.5484164494355</v>
          </cell>
          <cell r="CX21">
            <v>12394.781655668714</v>
          </cell>
          <cell r="CY21">
            <v>9855.5484164494355</v>
          </cell>
          <cell r="CZ21">
            <v>18746.716324957153</v>
          </cell>
          <cell r="DA21">
            <v>9938.0593869617023</v>
          </cell>
          <cell r="DB21">
            <v>17004.835993907014</v>
          </cell>
          <cell r="DC21">
            <v>9938.0593869617023</v>
          </cell>
          <cell r="DD21">
            <v>9854.4549477424225</v>
          </cell>
          <cell r="DE21">
            <v>9938.0593869617023</v>
          </cell>
          <cell r="DF21">
            <v>13513.249910043998</v>
          </cell>
          <cell r="DG21">
            <v>9938.0593869617023</v>
          </cell>
          <cell r="DH21">
            <v>9938.0593869617023</v>
          </cell>
          <cell r="DI21">
            <v>9854.4549477424225</v>
          </cell>
          <cell r="DJ21">
            <v>12393.688186961701</v>
          </cell>
          <cell r="DK21">
            <v>9854.4549477424225</v>
          </cell>
          <cell r="DL21">
            <v>18745.622856250142</v>
          </cell>
          <cell r="DM21">
            <v>9937.349053922142</v>
          </cell>
          <cell r="DN21">
            <v>17087.730100086737</v>
          </cell>
          <cell r="DO21">
            <v>9937.349053922142</v>
          </cell>
          <cell r="DP21">
            <v>9853.7446147028641</v>
          </cell>
          <cell r="DQ21">
            <v>9937.349053922142</v>
          </cell>
          <cell r="DR21">
            <v>13512.53957700444</v>
          </cell>
          <cell r="DS21">
            <v>9937.349053922142</v>
          </cell>
          <cell r="DT21">
            <v>9937.349053922142</v>
          </cell>
          <cell r="DU21">
            <v>9853.7446147028641</v>
          </cell>
          <cell r="DV21">
            <v>12392.977853922141</v>
          </cell>
          <cell r="DW21">
            <v>9853.7446147028641</v>
          </cell>
          <cell r="DX21">
            <v>18744.91252321058</v>
          </cell>
          <cell r="DY21">
            <v>10087.755078435017</v>
          </cell>
          <cell r="DZ21">
            <v>17140.449515954144</v>
          </cell>
          <cell r="EA21">
            <v>10087.755078435017</v>
          </cell>
          <cell r="EB21">
            <v>9999.4565827403403</v>
          </cell>
          <cell r="EC21">
            <v>10087.755078435017</v>
          </cell>
          <cell r="ED21">
            <v>13658.251545041916</v>
          </cell>
          <cell r="EE21">
            <v>10087.755078435017</v>
          </cell>
          <cell r="EF21">
            <v>10087.755078435017</v>
          </cell>
          <cell r="EG21">
            <v>9999.4565827403403</v>
          </cell>
          <cell r="EH21">
            <v>12543.383878435016</v>
          </cell>
          <cell r="EI21">
            <v>9999.4565827403403</v>
          </cell>
          <cell r="EJ21">
            <v>18895.318547723455</v>
          </cell>
          <cell r="EK21">
            <v>10092.209474067709</v>
          </cell>
          <cell r="EL21">
            <v>17144.903911586833</v>
          </cell>
          <cell r="EM21">
            <v>10092.209474067709</v>
          </cell>
          <cell r="EN21">
            <v>10003.910978373033</v>
          </cell>
          <cell r="EO21">
            <v>10092.209474067709</v>
          </cell>
          <cell r="EP21">
            <v>13662.705940674608</v>
          </cell>
          <cell r="EQ21">
            <v>10092.209474067709</v>
          </cell>
          <cell r="ER21">
            <v>10092.209474067709</v>
          </cell>
          <cell r="ES21">
            <v>10003.910978373033</v>
          </cell>
          <cell r="ET21">
            <v>12547.838274067708</v>
          </cell>
          <cell r="EU21">
            <v>10003.910978373033</v>
          </cell>
          <cell r="EV21">
            <v>18899.772943356144</v>
          </cell>
          <cell r="EW21">
            <v>10096.226114036886</v>
          </cell>
          <cell r="EX21">
            <v>17148.92055155601</v>
          </cell>
          <cell r="EY21">
            <v>10096.226114036886</v>
          </cell>
          <cell r="EZ21">
            <v>10007.92761834221</v>
          </cell>
          <cell r="FA21">
            <v>10096.226114036886</v>
          </cell>
          <cell r="FB21">
            <v>13666.722580643785</v>
          </cell>
          <cell r="FC21">
            <v>10096.226114036886</v>
          </cell>
          <cell r="FD21">
            <v>10096.226114036886</v>
          </cell>
          <cell r="FE21">
            <v>10007.92761834221</v>
          </cell>
          <cell r="FF21">
            <v>12551.854914036885</v>
          </cell>
          <cell r="FG21">
            <v>10007.92761834221</v>
          </cell>
          <cell r="FH21">
            <v>18903.789583325324</v>
          </cell>
          <cell r="FI21">
            <v>10099.809281436432</v>
          </cell>
          <cell r="FJ21">
            <v>17240.802214650234</v>
          </cell>
          <cell r="FK21">
            <v>10099.809281436432</v>
          </cell>
          <cell r="FL21">
            <v>10011.510785741755</v>
          </cell>
          <cell r="FM21">
            <v>10099.809281436432</v>
          </cell>
          <cell r="FN21">
            <v>13670.305748043331</v>
          </cell>
          <cell r="FO21">
            <v>10099.809281436432</v>
          </cell>
          <cell r="FP21">
            <v>10099.809281436432</v>
          </cell>
          <cell r="FQ21">
            <v>10011.510785741755</v>
          </cell>
          <cell r="FR21">
            <v>12555.43808143643</v>
          </cell>
          <cell r="FS21">
            <v>10011.510785741755</v>
          </cell>
          <cell r="FT21">
            <v>18907.37275072487</v>
          </cell>
          <cell r="FU21">
            <v>10102.967623128814</v>
          </cell>
          <cell r="FV21">
            <v>17155.662060647941</v>
          </cell>
          <cell r="FW21">
            <v>10102.967623128814</v>
          </cell>
          <cell r="FX21">
            <v>10014.669127434141</v>
          </cell>
          <cell r="FY21">
            <v>10102.967623128814</v>
          </cell>
          <cell r="FZ21">
            <v>13673.464089735717</v>
          </cell>
          <cell r="GA21">
            <v>10102.967623128814</v>
          </cell>
          <cell r="GB21">
            <v>10102.967623128814</v>
          </cell>
          <cell r="GC21">
            <v>10014.669127434141</v>
          </cell>
          <cell r="GD21">
            <v>12558.596423128816</v>
          </cell>
          <cell r="GE21">
            <v>10014.669127434141</v>
          </cell>
          <cell r="GF21">
            <v>18910.531092417252</v>
          </cell>
          <cell r="GG21">
            <v>10105.709023233769</v>
          </cell>
          <cell r="GH21">
            <v>17158.403460752892</v>
          </cell>
          <cell r="GI21">
            <v>10105.709023233769</v>
          </cell>
          <cell r="GJ21">
            <v>10017.410527539092</v>
          </cell>
          <cell r="GK21">
            <v>10105.709023233769</v>
          </cell>
          <cell r="GL21">
            <v>13676.205489840668</v>
          </cell>
          <cell r="GM21">
            <v>10105.709023233769</v>
          </cell>
          <cell r="GN21">
            <v>10105.709023233769</v>
          </cell>
          <cell r="GO21">
            <v>10017.410527539092</v>
          </cell>
          <cell r="GP21">
            <v>12561.337823233767</v>
          </cell>
          <cell r="GQ21">
            <v>10017.410527539092</v>
          </cell>
          <cell r="GR21">
            <v>18913.272492522206</v>
          </cell>
          <cell r="GS21">
            <v>10108.043316732268</v>
          </cell>
          <cell r="GT21">
            <v>17160.737754251393</v>
          </cell>
          <cell r="GU21">
            <v>10108.043316732268</v>
          </cell>
          <cell r="GV21">
            <v>10019.744821037591</v>
          </cell>
          <cell r="GW21">
            <v>10108.043316732268</v>
          </cell>
          <cell r="GX21">
            <v>13678.539783339171</v>
          </cell>
          <cell r="GY21">
            <v>10108.043316732268</v>
          </cell>
          <cell r="GZ21">
            <v>10108.043316732268</v>
          </cell>
          <cell r="HA21">
            <v>10019.744821037591</v>
          </cell>
          <cell r="HB21">
            <v>12563.672116732267</v>
          </cell>
          <cell r="HC21">
            <v>10019.744821037591</v>
          </cell>
          <cell r="HD21">
            <v>18915.606786020708</v>
          </cell>
          <cell r="HE21">
            <v>10109.979678539457</v>
          </cell>
          <cell r="HF21">
            <v>17250.972611753259</v>
          </cell>
          <cell r="HG21">
            <v>10109.979678539457</v>
          </cell>
          <cell r="HH21">
            <v>10021.681182844783</v>
          </cell>
          <cell r="HI21">
            <v>10109.979678539457</v>
          </cell>
          <cell r="HJ21">
            <v>13680.476145146358</v>
          </cell>
          <cell r="HK21">
            <v>10109.979678539457</v>
          </cell>
          <cell r="HL21">
            <v>10109.979678539457</v>
          </cell>
          <cell r="HM21">
            <v>10021.681182844783</v>
          </cell>
          <cell r="HN21">
            <v>12565.608478539456</v>
          </cell>
          <cell r="HO21">
            <v>10021.681182844783</v>
          </cell>
          <cell r="HP21">
            <v>18917.543147827895</v>
          </cell>
          <cell r="HQ21">
            <v>10111.523330509521</v>
          </cell>
          <cell r="HR21">
            <v>17164.217768028648</v>
          </cell>
          <cell r="HS21">
            <v>10111.523330509521</v>
          </cell>
          <cell r="HT21">
            <v>10023.224834814844</v>
          </cell>
          <cell r="HU21">
            <v>10111.523330509521</v>
          </cell>
          <cell r="HV21">
            <v>13682.01979711642</v>
          </cell>
          <cell r="HW21">
            <v>10111.523330509521</v>
          </cell>
          <cell r="HX21">
            <v>10111.523330509521</v>
          </cell>
          <cell r="HY21">
            <v>10023.224834814844</v>
          </cell>
          <cell r="HZ21">
            <v>12567.152130509519</v>
          </cell>
          <cell r="IA21">
            <v>10023.224834814844</v>
          </cell>
          <cell r="IB21">
            <v>18919.086799797959</v>
          </cell>
          <cell r="IC21">
            <v>10112.681313344727</v>
          </cell>
          <cell r="ID21">
            <v>17165.375750863852</v>
          </cell>
          <cell r="IE21">
            <v>10112.681313344727</v>
          </cell>
          <cell r="IF21">
            <v>10024.382817650052</v>
          </cell>
          <cell r="IG21">
            <v>10112.681313344727</v>
          </cell>
          <cell r="IH21">
            <v>13683.177779951628</v>
          </cell>
          <cell r="II21">
            <v>10112.681313344727</v>
          </cell>
          <cell r="IJ21">
            <v>10112.681313344727</v>
          </cell>
          <cell r="IK21">
            <v>10024.382817650052</v>
          </cell>
          <cell r="IL21">
            <v>12568.310113344725</v>
          </cell>
          <cell r="IM21">
            <v>10024.382817650052</v>
          </cell>
          <cell r="IN21">
            <v>18920.244782633163</v>
          </cell>
          <cell r="IO21">
            <v>10113.467041049704</v>
          </cell>
          <cell r="IP21">
            <v>17166.161478568829</v>
          </cell>
          <cell r="IQ21">
            <v>10113.467041049704</v>
          </cell>
          <cell r="IR21">
            <v>10025.168545355029</v>
          </cell>
          <cell r="IS21">
            <v>10113.467041049704</v>
          </cell>
          <cell r="IT21">
            <v>13683.963507656605</v>
          </cell>
          <cell r="IU21">
            <v>10113.467041049704</v>
          </cell>
          <cell r="IV21">
            <v>10113.467041049704</v>
          </cell>
          <cell r="IW21">
            <v>10025.168545355029</v>
          </cell>
          <cell r="IX21">
            <v>12569.095841049704</v>
          </cell>
          <cell r="IY21">
            <v>10025.168545355029</v>
          </cell>
          <cell r="IZ21">
            <v>18921.030510338143</v>
          </cell>
          <cell r="JA21">
            <v>10113.896193855133</v>
          </cell>
          <cell r="JB21">
            <v>17254.889127068935</v>
          </cell>
          <cell r="JC21">
            <v>10113.896193855133</v>
          </cell>
          <cell r="JD21">
            <v>10025.597698160456</v>
          </cell>
          <cell r="JE21">
            <v>10113.896193855133</v>
          </cell>
          <cell r="JF21">
            <v>13684.392660462032</v>
          </cell>
          <cell r="JG21">
            <v>10113.896193855133</v>
          </cell>
          <cell r="JH21">
            <v>10113.896193855133</v>
          </cell>
          <cell r="JI21">
            <v>10025.597698160456</v>
          </cell>
          <cell r="JJ21">
            <v>12569.524993855131</v>
          </cell>
          <cell r="JK21">
            <v>10025.597698160456</v>
          </cell>
          <cell r="JL21">
            <v>18921.459663143571</v>
          </cell>
          <cell r="JM21">
            <v>10113.981459693225</v>
          </cell>
          <cell r="JN21">
            <v>17166.67589721235</v>
          </cell>
          <cell r="JO21">
            <v>10113.981459693225</v>
          </cell>
          <cell r="JP21">
            <v>10025.682963998548</v>
          </cell>
          <cell r="JQ21">
            <v>10113.981459693225</v>
          </cell>
          <cell r="JR21">
            <v>13684.477926300124</v>
          </cell>
          <cell r="JS21">
            <v>10113.981459693225</v>
          </cell>
          <cell r="JT21">
            <v>10113.981459693225</v>
          </cell>
          <cell r="JU21">
            <v>10025.682963998548</v>
          </cell>
          <cell r="JV21">
            <v>12569.610259693223</v>
          </cell>
          <cell r="JW21">
            <v>10025.682963998548</v>
          </cell>
          <cell r="JX21">
            <v>18921.544928981661</v>
          </cell>
          <cell r="JY21">
            <v>10113.730913369393</v>
          </cell>
          <cell r="JZ21">
            <v>17166.425350888516</v>
          </cell>
          <cell r="KA21">
            <v>10113.730913369393</v>
          </cell>
          <cell r="KB21">
            <v>10025.432417674716</v>
          </cell>
          <cell r="KC21">
            <v>10113.730913369393</v>
          </cell>
          <cell r="KD21">
            <v>13684.227379976292</v>
          </cell>
          <cell r="KE21">
            <v>10113.730913369393</v>
          </cell>
          <cell r="KF21">
            <v>10113.730913369393</v>
          </cell>
          <cell r="KG21">
            <v>10025.432417674716</v>
          </cell>
          <cell r="KH21">
            <v>12569.359713369391</v>
          </cell>
          <cell r="KI21">
            <v>10025.432417674716</v>
          </cell>
          <cell r="KJ21">
            <v>18921.294382657827</v>
          </cell>
          <cell r="KK21">
            <v>10113.147525179904</v>
          </cell>
          <cell r="KL21">
            <v>17165.841962699029</v>
          </cell>
          <cell r="KM21">
            <v>10113.147525179904</v>
          </cell>
          <cell r="KN21">
            <v>10024.849029485227</v>
          </cell>
          <cell r="KO21">
            <v>10113.147525179904</v>
          </cell>
          <cell r="KP21">
            <v>13683.643991786805</v>
          </cell>
          <cell r="KQ21">
            <v>10113.147525179904</v>
          </cell>
          <cell r="KR21">
            <v>10113.147525179904</v>
          </cell>
          <cell r="KS21">
            <v>10024.849029485227</v>
          </cell>
          <cell r="KT21">
            <v>12568.776325179902</v>
          </cell>
          <cell r="KU21">
            <v>10024.849029485227</v>
          </cell>
          <cell r="KV21">
            <v>18920.71099446834</v>
          </cell>
          <cell r="KW21">
            <v>10112.232695931152</v>
          </cell>
          <cell r="KX21">
            <v>17253.225629144952</v>
          </cell>
          <cell r="KY21">
            <v>10112.232695931152</v>
          </cell>
          <cell r="KZ21">
            <v>10023.934200236476</v>
          </cell>
          <cell r="LA21">
            <v>10112.232695931152</v>
          </cell>
          <cell r="LB21">
            <v>13682.729162538051</v>
          </cell>
          <cell r="LC21">
            <v>10112.232695931152</v>
          </cell>
          <cell r="LD21">
            <v>10112.232695931152</v>
          </cell>
          <cell r="LE21">
            <v>10023.934200236476</v>
          </cell>
          <cell r="LF21">
            <v>12567.861495931151</v>
          </cell>
          <cell r="LG21">
            <v>10023.934200236476</v>
          </cell>
          <cell r="LH21">
            <v>18919.796165219588</v>
          </cell>
          <cell r="LI21">
            <v>10110.984900137641</v>
          </cell>
          <cell r="LJ21">
            <v>17163.679337656766</v>
          </cell>
          <cell r="LK21">
            <v>10110.984900137641</v>
          </cell>
          <cell r="LL21">
            <v>10022.686404442966</v>
          </cell>
          <cell r="LM21">
            <v>10110.984900137641</v>
          </cell>
          <cell r="LN21">
            <v>13681.481366744541</v>
          </cell>
          <cell r="LO21">
            <v>10110.984900137641</v>
          </cell>
          <cell r="LP21">
            <v>10110.984900137641</v>
          </cell>
          <cell r="LQ21">
            <v>10022.686404442966</v>
          </cell>
          <cell r="LR21">
            <v>12566.613700137641</v>
          </cell>
          <cell r="LS21">
            <v>10022.686404442966</v>
          </cell>
          <cell r="LT21">
            <v>18918.548369426077</v>
          </cell>
          <cell r="LU21">
            <v>10109.404057124661</v>
          </cell>
          <cell r="LV21">
            <v>17162.098494643786</v>
          </cell>
          <cell r="LW21">
            <v>10109.404057124661</v>
          </cell>
          <cell r="LX21">
            <v>10021.105561429984</v>
          </cell>
          <cell r="LY21">
            <v>10109.404057124661</v>
          </cell>
          <cell r="LZ21">
            <v>13679.90052373156</v>
          </cell>
          <cell r="MA21">
            <v>10109.404057124661</v>
          </cell>
          <cell r="MB21">
            <v>10109.404057124661</v>
          </cell>
          <cell r="MC21">
            <v>10021.105561429984</v>
          </cell>
          <cell r="MD21">
            <v>12565.032857124659</v>
          </cell>
          <cell r="ME21">
            <v>10021.105561429984</v>
          </cell>
          <cell r="MF21">
            <v>18916.967526413096</v>
          </cell>
          <cell r="MG21">
            <v>10107.494163957557</v>
          </cell>
          <cell r="MH21">
            <v>17160.188601476682</v>
          </cell>
          <cell r="MI21">
            <v>10107.494163957557</v>
          </cell>
          <cell r="MJ21">
            <v>10019.195668262881</v>
          </cell>
          <cell r="MK21">
            <v>10107.494163957557</v>
          </cell>
          <cell r="ML21">
            <v>13677.990630564456</v>
          </cell>
          <cell r="MM21">
            <v>10107.494163957557</v>
          </cell>
          <cell r="MN21">
            <v>10107.494163957557</v>
          </cell>
          <cell r="MO21">
            <v>10019.195668262881</v>
          </cell>
          <cell r="MP21">
            <v>12563.122963957556</v>
          </cell>
          <cell r="MQ21">
            <v>10019.195668262881</v>
          </cell>
          <cell r="MR21">
            <v>18915.057633245997</v>
          </cell>
          <cell r="MS21">
            <v>10105.259819095005</v>
          </cell>
          <cell r="MT21">
            <v>17246.252752308807</v>
          </cell>
          <cell r="MU21">
            <v>10105.259819095005</v>
          </cell>
          <cell r="MV21">
            <v>10016.961323400328</v>
          </cell>
          <cell r="MW21">
            <v>10105.259819095005</v>
          </cell>
          <cell r="MX21">
            <v>13675.756285701907</v>
          </cell>
          <cell r="MY21">
            <v>10105.259819095005</v>
          </cell>
          <cell r="MZ21">
            <v>10105.259819095005</v>
          </cell>
          <cell r="NA21">
            <v>10016.961323400328</v>
          </cell>
          <cell r="NB21">
            <v>12560.888619095003</v>
          </cell>
          <cell r="NC21">
            <v>10016.961323400328</v>
          </cell>
          <cell r="ND21">
            <v>18912.823288383443</v>
          </cell>
          <cell r="NE21">
            <v>0</v>
          </cell>
          <cell r="NF21">
            <v>0</v>
          </cell>
          <cell r="NG21">
            <v>0</v>
          </cell>
          <cell r="NH21">
            <v>0</v>
          </cell>
          <cell r="NI21">
            <v>0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0</v>
          </cell>
          <cell r="NV21">
            <v>0</v>
          </cell>
          <cell r="NW21">
            <v>0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0</v>
          </cell>
          <cell r="OO21">
            <v>0</v>
          </cell>
          <cell r="OP21">
            <v>0</v>
          </cell>
          <cell r="OQ21">
            <v>0</v>
          </cell>
          <cell r="OR21">
            <v>0</v>
          </cell>
          <cell r="OS21">
            <v>0</v>
          </cell>
          <cell r="OT21">
            <v>0</v>
          </cell>
          <cell r="OU21">
            <v>0</v>
          </cell>
          <cell r="OV21">
            <v>0</v>
          </cell>
          <cell r="OW21">
            <v>0</v>
          </cell>
          <cell r="OX21">
            <v>0</v>
          </cell>
          <cell r="OY21">
            <v>0</v>
          </cell>
          <cell r="OZ21">
            <v>0</v>
          </cell>
          <cell r="PA21">
            <v>0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0</v>
          </cell>
          <cell r="PK21">
            <v>0</v>
          </cell>
          <cell r="P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0</v>
          </cell>
          <cell r="ME22">
            <v>0</v>
          </cell>
          <cell r="MF22">
            <v>0</v>
          </cell>
          <cell r="MG22">
            <v>0</v>
          </cell>
          <cell r="MH22">
            <v>0</v>
          </cell>
          <cell r="MI22">
            <v>0</v>
          </cell>
          <cell r="MJ22">
            <v>0</v>
          </cell>
          <cell r="MK22">
            <v>0</v>
          </cell>
          <cell r="ML22">
            <v>0</v>
          </cell>
          <cell r="MM22">
            <v>0</v>
          </cell>
          <cell r="MN22">
            <v>0</v>
          </cell>
          <cell r="MO22">
            <v>0</v>
          </cell>
          <cell r="MP22">
            <v>0</v>
          </cell>
          <cell r="MQ22">
            <v>0</v>
          </cell>
          <cell r="MR22">
            <v>0</v>
          </cell>
          <cell r="MS22">
            <v>0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0</v>
          </cell>
          <cell r="MZ22">
            <v>0</v>
          </cell>
          <cell r="NA22">
            <v>0</v>
          </cell>
          <cell r="NB22">
            <v>0</v>
          </cell>
          <cell r="NC22">
            <v>0</v>
          </cell>
          <cell r="ND22">
            <v>0</v>
          </cell>
          <cell r="NE22">
            <v>0</v>
          </cell>
          <cell r="NF22">
            <v>0</v>
          </cell>
          <cell r="NG22">
            <v>0</v>
          </cell>
          <cell r="NH22">
            <v>0</v>
          </cell>
          <cell r="NI22">
            <v>0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0</v>
          </cell>
          <cell r="NV22">
            <v>0</v>
          </cell>
          <cell r="NW22">
            <v>0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0</v>
          </cell>
          <cell r="OL22">
            <v>0</v>
          </cell>
          <cell r="OM22">
            <v>0</v>
          </cell>
          <cell r="ON22">
            <v>0</v>
          </cell>
          <cell r="OO22">
            <v>0</v>
          </cell>
          <cell r="OP22">
            <v>0</v>
          </cell>
          <cell r="OQ22">
            <v>0</v>
          </cell>
          <cell r="OR22">
            <v>0</v>
          </cell>
          <cell r="OS22">
            <v>0</v>
          </cell>
          <cell r="OT22">
            <v>0</v>
          </cell>
          <cell r="OU22">
            <v>0</v>
          </cell>
          <cell r="OV22">
            <v>0</v>
          </cell>
          <cell r="OW22">
            <v>0</v>
          </cell>
          <cell r="OX22">
            <v>0</v>
          </cell>
          <cell r="OY22">
            <v>0</v>
          </cell>
          <cell r="OZ22">
            <v>0</v>
          </cell>
          <cell r="PA22">
            <v>0</v>
          </cell>
          <cell r="PB22">
            <v>0</v>
          </cell>
          <cell r="PC22">
            <v>0</v>
          </cell>
          <cell r="PD22">
            <v>0</v>
          </cell>
          <cell r="PE22">
            <v>0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0</v>
          </cell>
          <cell r="PK22">
            <v>0</v>
          </cell>
          <cell r="PL22">
            <v>0</v>
          </cell>
        </row>
        <row r="23"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</row>
        <row r="27">
          <cell r="F27">
            <v>152543.64763108399</v>
          </cell>
          <cell r="I27">
            <v>152543.6476310839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</row>
        <row r="32">
          <cell r="I32">
            <v>211978.86212880694</v>
          </cell>
        </row>
        <row r="33">
          <cell r="I33">
            <v>1125000</v>
          </cell>
        </row>
        <row r="34">
          <cell r="I34">
            <v>419517.48750000005</v>
          </cell>
        </row>
        <row r="35">
          <cell r="I35">
            <v>338171.4</v>
          </cell>
        </row>
        <row r="36">
          <cell r="I36">
            <v>2094667.74962880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</row>
      </sheetData>
      <sheetData sheetId="2">
        <row r="9"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24">
          <cell r="I24">
            <v>1562581.9669837637</v>
          </cell>
          <cell r="J24">
            <v>1630776.2360479678</v>
          </cell>
          <cell r="K24">
            <v>1699101.0860268064</v>
          </cell>
          <cell r="L24">
            <v>1767516.3010227387</v>
          </cell>
          <cell r="M24">
            <v>1824357.5946402056</v>
          </cell>
          <cell r="N24">
            <v>1832102.8457632212</v>
          </cell>
          <cell r="O24">
            <v>1839353.2318290318</v>
          </cell>
          <cell r="P24">
            <v>1846123.6073051656</v>
          </cell>
          <cell r="Q24">
            <v>1852422.8254221333</v>
          </cell>
          <cell r="R24">
            <v>1858251.8582678579</v>
          </cell>
          <cell r="S24">
            <v>1863608.6973962176</v>
          </cell>
          <cell r="T24">
            <v>1868488.0726445848</v>
          </cell>
          <cell r="U24">
            <v>1872887.9273641277</v>
          </cell>
          <cell r="V24">
            <v>1876812.9532849921</v>
          </cell>
          <cell r="W24">
            <v>1880272.6222390935</v>
          </cell>
          <cell r="X24">
            <v>1883275.5705447639</v>
          </cell>
          <cell r="Y24">
            <v>1885832.571507008</v>
          </cell>
          <cell r="Z24">
            <v>1887953.6753902251</v>
          </cell>
          <cell r="AA24">
            <v>1889644.6022489758</v>
          </cell>
          <cell r="AB24">
            <v>1890913.0645163732</v>
          </cell>
          <cell r="AC24">
            <v>1891773.7559842553</v>
          </cell>
          <cell r="AD24">
            <v>1892243.8528838682</v>
          </cell>
          <cell r="AE24">
            <v>1892337.253662385</v>
          </cell>
          <cell r="AF24">
            <v>1892062.8035165323</v>
          </cell>
          <cell r="AG24">
            <v>1891423.7561290297</v>
          </cell>
          <cell r="AH24">
            <v>1890421.6459527158</v>
          </cell>
          <cell r="AI24">
            <v>1889054.8019604161</v>
          </cell>
          <cell r="AJ24">
            <v>1887323.1357805002</v>
          </cell>
          <cell r="AK24">
            <v>1885231.0258255182</v>
          </cell>
          <cell r="AL24">
            <v>1882783.509278347</v>
          </cell>
        </row>
        <row r="25">
          <cell r="I25">
            <v>130215.16391531363</v>
          </cell>
          <cell r="J25">
            <v>130215.16391531363</v>
          </cell>
          <cell r="K25">
            <v>130215.16391531363</v>
          </cell>
          <cell r="L25">
            <v>130215.16391531363</v>
          </cell>
          <cell r="M25">
            <v>130215.16391531363</v>
          </cell>
          <cell r="N25">
            <v>130215.16391531363</v>
          </cell>
          <cell r="O25">
            <v>130215.16391531363</v>
          </cell>
          <cell r="P25">
            <v>130215.16391531363</v>
          </cell>
          <cell r="Q25">
            <v>130215.16391531363</v>
          </cell>
          <cell r="R25">
            <v>130215.16391531363</v>
          </cell>
          <cell r="S25">
            <v>130215.16391531363</v>
          </cell>
          <cell r="T25">
            <v>130215.16391531363</v>
          </cell>
          <cell r="U25">
            <v>135898.01967066398</v>
          </cell>
          <cell r="V25">
            <v>135898.01967066398</v>
          </cell>
          <cell r="W25">
            <v>135898.01967066398</v>
          </cell>
          <cell r="X25">
            <v>135898.01967066398</v>
          </cell>
          <cell r="Y25">
            <v>135898.01967066398</v>
          </cell>
          <cell r="Z25">
            <v>135898.01967066398</v>
          </cell>
          <cell r="AA25">
            <v>135898.01967066398</v>
          </cell>
          <cell r="AB25">
            <v>135898.01967066398</v>
          </cell>
          <cell r="AC25">
            <v>135898.01967066398</v>
          </cell>
          <cell r="AD25">
            <v>135898.01967066398</v>
          </cell>
          <cell r="AE25">
            <v>135898.01967066398</v>
          </cell>
          <cell r="AF25">
            <v>135898.01967066398</v>
          </cell>
          <cell r="AG25">
            <v>141591.75716890051</v>
          </cell>
          <cell r="AH25">
            <v>141591.75716890051</v>
          </cell>
          <cell r="AI25">
            <v>141591.75716890051</v>
          </cell>
          <cell r="AJ25">
            <v>141591.75716890051</v>
          </cell>
          <cell r="AK25">
            <v>141591.75716890051</v>
          </cell>
          <cell r="AL25">
            <v>141591.75716890051</v>
          </cell>
          <cell r="AM25">
            <v>141591.75716890051</v>
          </cell>
          <cell r="AN25">
            <v>141591.75716890051</v>
          </cell>
          <cell r="AO25">
            <v>141591.75716890051</v>
          </cell>
          <cell r="AP25">
            <v>141591.75716890051</v>
          </cell>
          <cell r="AQ25">
            <v>141591.75716890051</v>
          </cell>
          <cell r="AR25">
            <v>141591.75716890051</v>
          </cell>
          <cell r="AS25">
            <v>147293.0250852282</v>
          </cell>
          <cell r="AT25">
            <v>147293.0250852282</v>
          </cell>
          <cell r="AU25">
            <v>147293.0250852282</v>
          </cell>
          <cell r="AV25">
            <v>147293.0250852282</v>
          </cell>
          <cell r="AW25">
            <v>147293.0250852282</v>
          </cell>
          <cell r="AX25">
            <v>147293.0250852282</v>
          </cell>
          <cell r="AY25">
            <v>147293.0250852282</v>
          </cell>
          <cell r="AZ25">
            <v>147293.0250852282</v>
          </cell>
          <cell r="BA25">
            <v>147293.0250852282</v>
          </cell>
          <cell r="BB25">
            <v>147293.0250852282</v>
          </cell>
          <cell r="BC25">
            <v>147293.0250852282</v>
          </cell>
          <cell r="BD25">
            <v>147293.0250852282</v>
          </cell>
          <cell r="BE25">
            <v>152029.79955335046</v>
          </cell>
          <cell r="BF25">
            <v>152029.79955335046</v>
          </cell>
          <cell r="BG25">
            <v>152029.79955335046</v>
          </cell>
          <cell r="BH25">
            <v>152029.79955335046</v>
          </cell>
          <cell r="BI25">
            <v>152029.79955335046</v>
          </cell>
          <cell r="BJ25">
            <v>152029.79955335046</v>
          </cell>
          <cell r="BK25">
            <v>152029.79955335046</v>
          </cell>
          <cell r="BL25">
            <v>152029.79955335046</v>
          </cell>
          <cell r="BM25">
            <v>152029.79955335046</v>
          </cell>
          <cell r="BN25">
            <v>152029.79955335046</v>
          </cell>
          <cell r="BO25">
            <v>152029.79955335046</v>
          </cell>
          <cell r="BP25">
            <v>152029.79955335046</v>
          </cell>
          <cell r="BQ25">
            <v>152675.23714693508</v>
          </cell>
          <cell r="BR25">
            <v>152675.23714693508</v>
          </cell>
          <cell r="BS25">
            <v>152675.23714693508</v>
          </cell>
          <cell r="BT25">
            <v>152675.23714693508</v>
          </cell>
          <cell r="BU25">
            <v>152675.23714693508</v>
          </cell>
          <cell r="BV25">
            <v>152675.23714693508</v>
          </cell>
          <cell r="BW25">
            <v>152675.23714693508</v>
          </cell>
          <cell r="BX25">
            <v>152675.23714693508</v>
          </cell>
          <cell r="BY25">
            <v>152675.23714693508</v>
          </cell>
          <cell r="BZ25">
            <v>152675.23714693508</v>
          </cell>
          <cell r="CA25">
            <v>152675.23714693508</v>
          </cell>
          <cell r="CB25">
            <v>152675.23714693508</v>
          </cell>
          <cell r="CC25">
            <v>153279.43598575264</v>
          </cell>
          <cell r="CD25">
            <v>153279.43598575264</v>
          </cell>
          <cell r="CE25">
            <v>153279.43598575264</v>
          </cell>
          <cell r="CF25">
            <v>153279.43598575264</v>
          </cell>
          <cell r="CG25">
            <v>153279.43598575264</v>
          </cell>
          <cell r="CH25">
            <v>153279.43598575264</v>
          </cell>
          <cell r="CI25">
            <v>153279.43598575264</v>
          </cell>
          <cell r="CJ25">
            <v>153279.43598575264</v>
          </cell>
          <cell r="CK25">
            <v>153279.43598575264</v>
          </cell>
          <cell r="CL25">
            <v>153279.43598575264</v>
          </cell>
          <cell r="CM25">
            <v>153279.43598575264</v>
          </cell>
          <cell r="CN25">
            <v>153279.43598575264</v>
          </cell>
          <cell r="CO25">
            <v>153843.63394209713</v>
          </cell>
          <cell r="CP25">
            <v>153843.63394209713</v>
          </cell>
          <cell r="CQ25">
            <v>153843.63394209713</v>
          </cell>
          <cell r="CR25">
            <v>153843.63394209713</v>
          </cell>
          <cell r="CS25">
            <v>153843.63394209713</v>
          </cell>
          <cell r="CT25">
            <v>153843.63394209713</v>
          </cell>
          <cell r="CU25">
            <v>153843.63394209713</v>
          </cell>
          <cell r="CV25">
            <v>153843.63394209713</v>
          </cell>
          <cell r="CW25">
            <v>153843.63394209713</v>
          </cell>
          <cell r="CX25">
            <v>153843.63394209713</v>
          </cell>
          <cell r="CY25">
            <v>153843.63394209713</v>
          </cell>
          <cell r="CZ25">
            <v>153843.63394209713</v>
          </cell>
          <cell r="DA25">
            <v>154368.56878517778</v>
          </cell>
          <cell r="DB25">
            <v>154368.56878517778</v>
          </cell>
          <cell r="DC25">
            <v>154368.56878517778</v>
          </cell>
          <cell r="DD25">
            <v>154368.56878517778</v>
          </cell>
          <cell r="DE25">
            <v>154368.56878517778</v>
          </cell>
          <cell r="DF25">
            <v>154368.56878517778</v>
          </cell>
          <cell r="DG25">
            <v>154368.56878517778</v>
          </cell>
          <cell r="DH25">
            <v>154368.56878517778</v>
          </cell>
          <cell r="DI25">
            <v>154368.56878517778</v>
          </cell>
          <cell r="DJ25">
            <v>154368.56878517778</v>
          </cell>
          <cell r="DK25">
            <v>154368.56878517778</v>
          </cell>
          <cell r="DL25">
            <v>154368.56878517778</v>
          </cell>
          <cell r="DM25">
            <v>154854.32152232149</v>
          </cell>
          <cell r="DN25">
            <v>154854.32152232149</v>
          </cell>
          <cell r="DO25">
            <v>154854.32152232149</v>
          </cell>
          <cell r="DP25">
            <v>154854.32152232149</v>
          </cell>
          <cell r="DQ25">
            <v>154854.32152232149</v>
          </cell>
          <cell r="DR25">
            <v>154854.32152232149</v>
          </cell>
          <cell r="DS25">
            <v>154854.32152232149</v>
          </cell>
          <cell r="DT25">
            <v>154854.32152232149</v>
          </cell>
          <cell r="DU25">
            <v>154854.32152232149</v>
          </cell>
          <cell r="DV25">
            <v>154854.32152232149</v>
          </cell>
          <cell r="DW25">
            <v>154854.32152232149</v>
          </cell>
          <cell r="DX25">
            <v>154854.32152232149</v>
          </cell>
          <cell r="DY25">
            <v>155300.72478301811</v>
          </cell>
          <cell r="DZ25">
            <v>155300.72478301811</v>
          </cell>
          <cell r="EA25">
            <v>155300.72478301811</v>
          </cell>
          <cell r="EB25">
            <v>155300.72478301811</v>
          </cell>
          <cell r="EC25">
            <v>155300.72478301811</v>
          </cell>
          <cell r="ED25">
            <v>155300.72478301811</v>
          </cell>
          <cell r="EE25">
            <v>155300.72478301811</v>
          </cell>
          <cell r="EF25">
            <v>155300.72478301811</v>
          </cell>
          <cell r="EG25">
            <v>155300.72478301811</v>
          </cell>
          <cell r="EH25">
            <v>155300.72478301811</v>
          </cell>
          <cell r="EI25">
            <v>155300.72478301811</v>
          </cell>
          <cell r="EJ25">
            <v>155300.72478301811</v>
          </cell>
          <cell r="EK25">
            <v>155707.33938704873</v>
          </cell>
          <cell r="EL25">
            <v>155707.33938704873</v>
          </cell>
          <cell r="EM25">
            <v>155707.33938704873</v>
          </cell>
          <cell r="EN25">
            <v>155707.33938704873</v>
          </cell>
          <cell r="EO25">
            <v>155707.33938704873</v>
          </cell>
          <cell r="EP25">
            <v>155707.33938704873</v>
          </cell>
          <cell r="EQ25">
            <v>155707.33938704873</v>
          </cell>
          <cell r="ER25">
            <v>155707.33938704873</v>
          </cell>
          <cell r="ES25">
            <v>155707.33938704873</v>
          </cell>
          <cell r="ET25">
            <v>155707.33938704873</v>
          </cell>
          <cell r="EU25">
            <v>155707.33938704873</v>
          </cell>
          <cell r="EV25">
            <v>155707.33938704873</v>
          </cell>
          <cell r="EW25">
            <v>156073.99394701063</v>
          </cell>
          <cell r="EX25">
            <v>156073.99394701063</v>
          </cell>
          <cell r="EY25">
            <v>156073.99394701063</v>
          </cell>
          <cell r="EZ25">
            <v>156073.99394701063</v>
          </cell>
          <cell r="FA25">
            <v>156073.99394701063</v>
          </cell>
          <cell r="FB25">
            <v>156073.99394701063</v>
          </cell>
          <cell r="FC25">
            <v>156073.99394701063</v>
          </cell>
          <cell r="FD25">
            <v>156073.99394701063</v>
          </cell>
          <cell r="FE25">
            <v>156073.99394701063</v>
          </cell>
          <cell r="FF25">
            <v>156073.99394701063</v>
          </cell>
          <cell r="FG25">
            <v>156073.99394701063</v>
          </cell>
          <cell r="FH25">
            <v>156073.99394701063</v>
          </cell>
          <cell r="FI25">
            <v>156401.07944041601</v>
          </cell>
          <cell r="FJ25">
            <v>156401.07944041601</v>
          </cell>
          <cell r="FK25">
            <v>156401.07944041601</v>
          </cell>
          <cell r="FL25">
            <v>156401.07944041601</v>
          </cell>
          <cell r="FM25">
            <v>156401.07944041601</v>
          </cell>
          <cell r="FN25">
            <v>156401.07944041601</v>
          </cell>
          <cell r="FO25">
            <v>156401.07944041601</v>
          </cell>
          <cell r="FP25">
            <v>156401.07944041601</v>
          </cell>
          <cell r="FQ25">
            <v>156401.07944041601</v>
          </cell>
          <cell r="FR25">
            <v>156401.07944041601</v>
          </cell>
          <cell r="FS25">
            <v>156401.07944041601</v>
          </cell>
          <cell r="FT25">
            <v>156401.07944041601</v>
          </cell>
          <cell r="FU25">
            <v>156689.38518659113</v>
          </cell>
          <cell r="FV25">
            <v>156689.38518659113</v>
          </cell>
          <cell r="FW25">
            <v>156689.38518659113</v>
          </cell>
          <cell r="FX25">
            <v>156689.38518659113</v>
          </cell>
          <cell r="FY25">
            <v>156689.38518659113</v>
          </cell>
          <cell r="FZ25">
            <v>156689.38518659113</v>
          </cell>
          <cell r="GA25">
            <v>156689.38518659113</v>
          </cell>
          <cell r="GB25">
            <v>156689.38518659113</v>
          </cell>
          <cell r="GC25">
            <v>156689.38518659113</v>
          </cell>
          <cell r="GD25">
            <v>156689.38518659113</v>
          </cell>
          <cell r="GE25">
            <v>156689.38518659113</v>
          </cell>
          <cell r="GF25">
            <v>156689.38518659113</v>
          </cell>
          <cell r="GG25">
            <v>156939.63087873033</v>
          </cell>
          <cell r="GH25">
            <v>156939.63087873033</v>
          </cell>
          <cell r="GI25">
            <v>156939.63087873033</v>
          </cell>
          <cell r="GJ25">
            <v>156939.63087873033</v>
          </cell>
          <cell r="GK25">
            <v>156939.63087873033</v>
          </cell>
          <cell r="GL25">
            <v>156939.63087873033</v>
          </cell>
          <cell r="GM25">
            <v>156939.63087873033</v>
          </cell>
          <cell r="GN25">
            <v>156939.63087873033</v>
          </cell>
          <cell r="GO25">
            <v>156939.63087873033</v>
          </cell>
          <cell r="GP25">
            <v>156939.63087873033</v>
          </cell>
          <cell r="GQ25">
            <v>156939.63087873033</v>
          </cell>
          <cell r="GR25">
            <v>156939.63087873033</v>
          </cell>
          <cell r="GS25">
            <v>157152.71429225066</v>
          </cell>
          <cell r="GT25">
            <v>157152.71429225066</v>
          </cell>
          <cell r="GU25">
            <v>157152.71429225066</v>
          </cell>
          <cell r="GV25">
            <v>157152.71429225066</v>
          </cell>
          <cell r="GW25">
            <v>157152.71429225066</v>
          </cell>
          <cell r="GX25">
            <v>157152.71429225066</v>
          </cell>
          <cell r="GY25">
            <v>157152.71429225066</v>
          </cell>
          <cell r="GZ25">
            <v>157152.71429225066</v>
          </cell>
          <cell r="HA25">
            <v>157152.71429225066</v>
          </cell>
          <cell r="HB25">
            <v>157152.71429225066</v>
          </cell>
          <cell r="HC25">
            <v>157152.71429225066</v>
          </cell>
          <cell r="HD25">
            <v>157152.71429225066</v>
          </cell>
          <cell r="HE25">
            <v>157329.47294918541</v>
          </cell>
          <cell r="HF25">
            <v>157329.47294918541</v>
          </cell>
          <cell r="HG25">
            <v>157329.47294918541</v>
          </cell>
          <cell r="HH25">
            <v>157329.47294918541</v>
          </cell>
          <cell r="HI25">
            <v>157329.47294918541</v>
          </cell>
          <cell r="HJ25">
            <v>157329.47294918541</v>
          </cell>
          <cell r="HK25">
            <v>157329.47294918541</v>
          </cell>
          <cell r="HL25">
            <v>157329.47294918541</v>
          </cell>
          <cell r="HM25">
            <v>157329.47294918541</v>
          </cell>
          <cell r="HN25">
            <v>157329.47294918541</v>
          </cell>
          <cell r="HO25">
            <v>157329.47294918541</v>
          </cell>
          <cell r="HP25">
            <v>157329.47294918541</v>
          </cell>
          <cell r="HQ25">
            <v>157470.38352074797</v>
          </cell>
          <cell r="HR25">
            <v>157470.38352074797</v>
          </cell>
          <cell r="HS25">
            <v>157470.38352074797</v>
          </cell>
          <cell r="HT25">
            <v>157470.38352074797</v>
          </cell>
          <cell r="HU25">
            <v>157470.38352074797</v>
          </cell>
          <cell r="HV25">
            <v>157470.38352074797</v>
          </cell>
          <cell r="HW25">
            <v>157470.38352074797</v>
          </cell>
          <cell r="HX25">
            <v>157470.38352074797</v>
          </cell>
          <cell r="HY25">
            <v>157470.38352074797</v>
          </cell>
          <cell r="HZ25">
            <v>157470.38352074797</v>
          </cell>
          <cell r="IA25">
            <v>157470.38352074797</v>
          </cell>
          <cell r="IB25">
            <v>157470.38352074797</v>
          </cell>
          <cell r="IC25">
            <v>157576.08870969777</v>
          </cell>
          <cell r="ID25">
            <v>157576.08870969777</v>
          </cell>
          <cell r="IE25">
            <v>157576.08870969777</v>
          </cell>
          <cell r="IF25">
            <v>157576.08870969777</v>
          </cell>
          <cell r="IG25">
            <v>157576.08870969777</v>
          </cell>
          <cell r="IH25">
            <v>157576.08870969777</v>
          </cell>
          <cell r="II25">
            <v>157576.08870969777</v>
          </cell>
          <cell r="IJ25">
            <v>157576.08870969777</v>
          </cell>
          <cell r="IK25">
            <v>157576.08870969777</v>
          </cell>
          <cell r="IL25">
            <v>157576.08870969777</v>
          </cell>
          <cell r="IM25">
            <v>157576.08870969777</v>
          </cell>
          <cell r="IN25">
            <v>157576.08870969777</v>
          </cell>
          <cell r="IO25">
            <v>157647.81299868794</v>
          </cell>
          <cell r="IP25">
            <v>157647.81299868794</v>
          </cell>
          <cell r="IQ25">
            <v>157647.81299868794</v>
          </cell>
          <cell r="IR25">
            <v>157647.81299868794</v>
          </cell>
          <cell r="IS25">
            <v>157647.81299868794</v>
          </cell>
          <cell r="IT25">
            <v>157647.81299868794</v>
          </cell>
          <cell r="IU25">
            <v>157647.81299868794</v>
          </cell>
          <cell r="IV25">
            <v>157647.81299868794</v>
          </cell>
          <cell r="IW25">
            <v>157647.81299868794</v>
          </cell>
          <cell r="IX25">
            <v>157647.81299868794</v>
          </cell>
          <cell r="IY25">
            <v>157647.81299868794</v>
          </cell>
          <cell r="IZ25">
            <v>157647.81299868794</v>
          </cell>
          <cell r="JA25">
            <v>157686.98774032234</v>
          </cell>
          <cell r="JB25">
            <v>157686.98774032234</v>
          </cell>
          <cell r="JC25">
            <v>157686.98774032234</v>
          </cell>
          <cell r="JD25">
            <v>157686.98774032234</v>
          </cell>
          <cell r="JE25">
            <v>157686.98774032234</v>
          </cell>
          <cell r="JF25">
            <v>157686.98774032234</v>
          </cell>
          <cell r="JG25">
            <v>157686.98774032234</v>
          </cell>
          <cell r="JH25">
            <v>157686.98774032234</v>
          </cell>
          <cell r="JI25">
            <v>157686.98774032234</v>
          </cell>
          <cell r="JJ25">
            <v>157686.98774032234</v>
          </cell>
          <cell r="JK25">
            <v>157686.98774032234</v>
          </cell>
          <cell r="JL25">
            <v>157686.98774032234</v>
          </cell>
          <cell r="JM25">
            <v>157694.77113853209</v>
          </cell>
          <cell r="JN25">
            <v>157694.77113853209</v>
          </cell>
          <cell r="JO25">
            <v>157694.77113853209</v>
          </cell>
          <cell r="JP25">
            <v>157694.77113853209</v>
          </cell>
          <cell r="JQ25">
            <v>157694.77113853209</v>
          </cell>
          <cell r="JR25">
            <v>157694.77113853209</v>
          </cell>
          <cell r="JS25">
            <v>157694.77113853209</v>
          </cell>
          <cell r="JT25">
            <v>157694.77113853209</v>
          </cell>
          <cell r="JU25">
            <v>157694.77113853209</v>
          </cell>
          <cell r="JV25">
            <v>157694.77113853209</v>
          </cell>
          <cell r="JW25">
            <v>157694.77113853209</v>
          </cell>
          <cell r="JX25">
            <v>157694.77113853209</v>
          </cell>
          <cell r="JY25">
            <v>157671.90029304434</v>
          </cell>
          <cell r="JZ25">
            <v>157671.90029304434</v>
          </cell>
          <cell r="KA25">
            <v>157671.90029304434</v>
          </cell>
          <cell r="KB25">
            <v>157671.90029304434</v>
          </cell>
          <cell r="KC25">
            <v>157671.90029304434</v>
          </cell>
          <cell r="KD25">
            <v>157671.90029304434</v>
          </cell>
          <cell r="KE25">
            <v>157671.90029304434</v>
          </cell>
          <cell r="KF25">
            <v>157671.90029304434</v>
          </cell>
          <cell r="KG25">
            <v>157671.90029304434</v>
          </cell>
          <cell r="KH25">
            <v>157671.90029304434</v>
          </cell>
          <cell r="KI25">
            <v>157671.90029304434</v>
          </cell>
          <cell r="KJ25">
            <v>157671.90029304434</v>
          </cell>
          <cell r="KK25">
            <v>157618.64634408581</v>
          </cell>
          <cell r="KL25">
            <v>157618.64634408581</v>
          </cell>
          <cell r="KM25">
            <v>157618.64634408581</v>
          </cell>
          <cell r="KN25">
            <v>157618.64634408581</v>
          </cell>
          <cell r="KO25">
            <v>157618.64634408581</v>
          </cell>
          <cell r="KP25">
            <v>157618.64634408581</v>
          </cell>
          <cell r="KQ25">
            <v>157618.64634408581</v>
          </cell>
          <cell r="KR25">
            <v>157618.64634408581</v>
          </cell>
          <cell r="KS25">
            <v>157618.64634408581</v>
          </cell>
          <cell r="KT25">
            <v>157618.64634408581</v>
          </cell>
          <cell r="KU25">
            <v>157618.64634408581</v>
          </cell>
          <cell r="KV25">
            <v>157618.64634408581</v>
          </cell>
          <cell r="KW25">
            <v>157535.13716272631</v>
          </cell>
          <cell r="KX25">
            <v>157535.13716272631</v>
          </cell>
          <cell r="KY25">
            <v>157535.13716272631</v>
          </cell>
          <cell r="KZ25">
            <v>157535.13716272631</v>
          </cell>
          <cell r="LA25">
            <v>157535.13716272631</v>
          </cell>
          <cell r="LB25">
            <v>157535.13716272631</v>
          </cell>
          <cell r="LC25">
            <v>157535.13716272631</v>
          </cell>
          <cell r="LD25">
            <v>157535.13716272631</v>
          </cell>
          <cell r="LE25">
            <v>157535.13716272631</v>
          </cell>
          <cell r="LF25">
            <v>157535.13716272631</v>
          </cell>
          <cell r="LG25">
            <v>157535.13716272631</v>
          </cell>
          <cell r="LH25">
            <v>157535.13716272631</v>
          </cell>
          <cell r="LI25">
            <v>157421.23349670134</v>
          </cell>
          <cell r="LJ25">
            <v>157421.23349670134</v>
          </cell>
          <cell r="LK25">
            <v>157421.23349670134</v>
          </cell>
          <cell r="LL25">
            <v>157421.23349670134</v>
          </cell>
          <cell r="LM25">
            <v>157421.23349670134</v>
          </cell>
          <cell r="LN25">
            <v>157421.23349670134</v>
          </cell>
          <cell r="LO25">
            <v>157421.23349670134</v>
          </cell>
          <cell r="LP25">
            <v>157421.23349670134</v>
          </cell>
          <cell r="LQ25">
            <v>157421.23349670134</v>
          </cell>
          <cell r="LR25">
            <v>157421.23349670134</v>
          </cell>
          <cell r="LS25">
            <v>157421.23349670134</v>
          </cell>
          <cell r="LT25">
            <v>157421.23349670134</v>
          </cell>
          <cell r="LU25">
            <v>157276.92798170834</v>
          </cell>
          <cell r="LV25">
            <v>157276.92798170834</v>
          </cell>
          <cell r="LW25">
            <v>157276.92798170834</v>
          </cell>
          <cell r="LX25">
            <v>157276.92798170834</v>
          </cell>
          <cell r="LY25">
            <v>157276.92798170834</v>
          </cell>
          <cell r="LZ25">
            <v>157276.92798170834</v>
          </cell>
          <cell r="MA25">
            <v>157276.92798170834</v>
          </cell>
          <cell r="MB25">
            <v>157276.92798170834</v>
          </cell>
          <cell r="MC25">
            <v>157276.92798170834</v>
          </cell>
          <cell r="MD25">
            <v>157276.92798170834</v>
          </cell>
          <cell r="ME25">
            <v>157276.92798170834</v>
          </cell>
          <cell r="MF25">
            <v>157276.92798170834</v>
          </cell>
          <cell r="MG25">
            <v>157102.58548545983</v>
          </cell>
          <cell r="MH25">
            <v>157102.58548545983</v>
          </cell>
          <cell r="MI25">
            <v>157102.58548545983</v>
          </cell>
          <cell r="MJ25">
            <v>157102.58548545983</v>
          </cell>
          <cell r="MK25">
            <v>157102.58548545983</v>
          </cell>
          <cell r="ML25">
            <v>157102.58548545983</v>
          </cell>
          <cell r="MM25">
            <v>157102.58548545983</v>
          </cell>
          <cell r="MN25">
            <v>157102.58548545983</v>
          </cell>
          <cell r="MO25">
            <v>157102.58548545983</v>
          </cell>
          <cell r="MP25">
            <v>157102.58548545983</v>
          </cell>
          <cell r="MQ25">
            <v>157102.58548545983</v>
          </cell>
          <cell r="MR25">
            <v>157102.58548545983</v>
          </cell>
          <cell r="MS25">
            <v>156898.62577319558</v>
          </cell>
          <cell r="MT25">
            <v>156898.62577319558</v>
          </cell>
          <cell r="MU25">
            <v>156898.62577319558</v>
          </cell>
          <cell r="MV25">
            <v>156898.62577319558</v>
          </cell>
          <cell r="MW25">
            <v>156898.62577319558</v>
          </cell>
          <cell r="MX25">
            <v>156898.62577319558</v>
          </cell>
          <cell r="MY25">
            <v>156898.62577319558</v>
          </cell>
          <cell r="MZ25">
            <v>156898.62577319558</v>
          </cell>
          <cell r="NA25">
            <v>156898.62577319558</v>
          </cell>
          <cell r="NB25">
            <v>156898.62577319558</v>
          </cell>
          <cell r="NC25">
            <v>156898.62577319558</v>
          </cell>
          <cell r="ND25">
            <v>156898.62577319558</v>
          </cell>
          <cell r="NE25">
            <v>156665.1291827604</v>
          </cell>
          <cell r="NF25">
            <v>156665.1291827604</v>
          </cell>
          <cell r="NG25">
            <v>156665.1291827604</v>
          </cell>
          <cell r="NH25">
            <v>156665.1291827604</v>
          </cell>
          <cell r="NI25">
            <v>156665.1291827604</v>
          </cell>
          <cell r="NJ25">
            <v>156665.1291827604</v>
          </cell>
          <cell r="NK25">
            <v>156665.1291827604</v>
          </cell>
          <cell r="NL25">
            <v>156665.1291827604</v>
          </cell>
          <cell r="NM25">
            <v>156665.1291827604</v>
          </cell>
          <cell r="NN25">
            <v>156665.1291827604</v>
          </cell>
          <cell r="NO25">
            <v>156665.1291827604</v>
          </cell>
          <cell r="NP25">
            <v>156665.1291827604</v>
          </cell>
          <cell r="NQ25">
            <v>156665.1291827604</v>
          </cell>
          <cell r="NR25">
            <v>156665.1291827604</v>
          </cell>
          <cell r="NS25">
            <v>156665.1291827604</v>
          </cell>
          <cell r="NT25">
            <v>156665.1291827604</v>
          </cell>
          <cell r="NU25">
            <v>156665.1291827604</v>
          </cell>
          <cell r="NV25">
            <v>156665.1291827604</v>
          </cell>
          <cell r="NW25">
            <v>156665.1291827604</v>
          </cell>
          <cell r="NX25">
            <v>156665.1291827604</v>
          </cell>
          <cell r="NY25">
            <v>156665.1291827604</v>
          </cell>
          <cell r="NZ25">
            <v>156665.1291827604</v>
          </cell>
          <cell r="OA25">
            <v>156665.1291827604</v>
          </cell>
          <cell r="OB25">
            <v>156665.1291827604</v>
          </cell>
          <cell r="OC25">
            <v>156665.1291827604</v>
          </cell>
          <cell r="OD25">
            <v>156665.1291827604</v>
          </cell>
          <cell r="OE25">
            <v>156665.1291827604</v>
          </cell>
          <cell r="OF25">
            <v>156665.1291827604</v>
          </cell>
          <cell r="OG25">
            <v>156665.1291827604</v>
          </cell>
          <cell r="OH25">
            <v>156665.1291827604</v>
          </cell>
          <cell r="OI25">
            <v>156665.1291827604</v>
          </cell>
          <cell r="OJ25">
            <v>156665.1291827604</v>
          </cell>
          <cell r="OK25">
            <v>156665.1291827604</v>
          </cell>
          <cell r="OL25">
            <v>156665.1291827604</v>
          </cell>
          <cell r="OM25">
            <v>156665.1291827604</v>
          </cell>
          <cell r="ON25">
            <v>156665.1291827604</v>
          </cell>
          <cell r="OO25">
            <v>156665.1291827604</v>
          </cell>
          <cell r="OP25">
            <v>156665.1291827604</v>
          </cell>
          <cell r="OQ25">
            <v>156665.1291827604</v>
          </cell>
          <cell r="OR25">
            <v>156665.1291827604</v>
          </cell>
          <cell r="OS25">
            <v>156665.1291827604</v>
          </cell>
          <cell r="OT25">
            <v>156665.1291827604</v>
          </cell>
          <cell r="OU25">
            <v>156665.1291827604</v>
          </cell>
          <cell r="OV25">
            <v>156665.1291827604</v>
          </cell>
          <cell r="OW25">
            <v>156665.1291827604</v>
          </cell>
          <cell r="OX25">
            <v>156665.1291827604</v>
          </cell>
          <cell r="OY25">
            <v>156665.1291827604</v>
          </cell>
          <cell r="OZ25">
            <v>156665.1291827604</v>
          </cell>
          <cell r="PA25">
            <v>156665.1291827604</v>
          </cell>
          <cell r="PB25">
            <v>156665.1291827604</v>
          </cell>
          <cell r="PC25">
            <v>156665.1291827604</v>
          </cell>
          <cell r="PD25">
            <v>156665.1291827604</v>
          </cell>
          <cell r="PE25">
            <v>156665.1291827604</v>
          </cell>
          <cell r="PF25">
            <v>156665.1291827604</v>
          </cell>
          <cell r="PG25">
            <v>156665.1291827604</v>
          </cell>
          <cell r="PH25">
            <v>156665.1291827604</v>
          </cell>
          <cell r="PI25">
            <v>156665.1291827604</v>
          </cell>
          <cell r="PJ25">
            <v>156665.1291827604</v>
          </cell>
          <cell r="PK25">
            <v>156665.1291827604</v>
          </cell>
          <cell r="PL25">
            <v>156665.1291827604</v>
          </cell>
        </row>
        <row r="29">
          <cell r="I29">
            <v>8.3333333333333329E-2</v>
          </cell>
          <cell r="J29">
            <v>8.3333333333333329E-2</v>
          </cell>
          <cell r="K29">
            <v>8.3333333333333329E-2</v>
          </cell>
          <cell r="L29">
            <v>8.3333333333333329E-2</v>
          </cell>
          <cell r="M29">
            <v>8.3333333333333329E-2</v>
          </cell>
          <cell r="N29">
            <v>8.3333333333333329E-2</v>
          </cell>
          <cell r="O29">
            <v>8.3333333333333329E-2</v>
          </cell>
          <cell r="P29">
            <v>8.3333333333333329E-2</v>
          </cell>
          <cell r="Q29">
            <v>8.3333333333333329E-2</v>
          </cell>
          <cell r="R29">
            <v>8.3333333333333329E-2</v>
          </cell>
          <cell r="S29">
            <v>8.3333333333333329E-2</v>
          </cell>
          <cell r="T29">
            <v>8.3333333333333329E-2</v>
          </cell>
        </row>
        <row r="39">
          <cell r="I39">
            <v>480809.903739759</v>
          </cell>
          <cell r="J39">
            <v>508413.8719925757</v>
          </cell>
          <cell r="K39">
            <v>536009.60006302979</v>
          </cell>
          <cell r="L39">
            <v>563580.19087437855</v>
          </cell>
          <cell r="M39">
            <v>591106.13085175864</v>
          </cell>
          <cell r="N39">
            <v>593683.09260995477</v>
          </cell>
          <cell r="O39">
            <v>596095.40530672867</v>
          </cell>
          <cell r="P39">
            <v>598348.01124726178</v>
          </cell>
          <cell r="Q39">
            <v>600443.85603475024</v>
          </cell>
          <cell r="R39">
            <v>602383.26309749437</v>
          </cell>
          <cell r="S39">
            <v>604165.56419520429</v>
          </cell>
          <cell r="T39">
            <v>605789.00586536108</v>
          </cell>
          <cell r="U39">
            <v>607252.9038299073</v>
          </cell>
          <cell r="V39">
            <v>608558.81909815979</v>
          </cell>
          <cell r="W39">
            <v>609709.90309132391</v>
          </cell>
          <cell r="X39">
            <v>610709.02924264467</v>
          </cell>
          <cell r="Y39">
            <v>611559.78199303569</v>
          </cell>
          <cell r="Z39">
            <v>612265.50521690503</v>
          </cell>
          <cell r="AA39">
            <v>612828.1020625981</v>
          </cell>
          <cell r="AB39">
            <v>613250.13857282617</v>
          </cell>
          <cell r="AC39">
            <v>613536.50359354785</v>
          </cell>
          <cell r="AD39">
            <v>613692.91191571951</v>
          </cell>
          <cell r="AE39">
            <v>613723.98776214465</v>
          </cell>
          <cell r="AF39">
            <v>613632.67406305857</v>
          </cell>
          <cell r="AG39">
            <v>613420.05336773</v>
          </cell>
          <cell r="AH39">
            <v>613086.63621174078</v>
          </cell>
          <cell r="AI39">
            <v>612631.86661916925</v>
          </cell>
          <cell r="AJ39">
            <v>612055.71518744319</v>
          </cell>
          <cell r="AK39">
            <v>611359.63868039369</v>
          </cell>
          <cell r="AL39">
            <v>610545.31304466678</v>
          </cell>
        </row>
        <row r="40">
          <cell r="I40">
            <v>40067.49197831325</v>
          </cell>
          <cell r="J40">
            <v>40067.49197831325</v>
          </cell>
          <cell r="K40">
            <v>40067.49197831325</v>
          </cell>
          <cell r="L40">
            <v>40067.49197831325</v>
          </cell>
          <cell r="M40">
            <v>40067.49197831325</v>
          </cell>
          <cell r="N40">
            <v>40067.49197831325</v>
          </cell>
          <cell r="O40">
            <v>40067.49197831325</v>
          </cell>
          <cell r="P40">
            <v>40067.49197831325</v>
          </cell>
          <cell r="Q40">
            <v>40067.49197831325</v>
          </cell>
          <cell r="R40">
            <v>40067.49197831325</v>
          </cell>
          <cell r="S40">
            <v>40067.49197831325</v>
          </cell>
          <cell r="T40">
            <v>40067.49197831325</v>
          </cell>
          <cell r="U40">
            <v>42367.82266604797</v>
          </cell>
          <cell r="V40">
            <v>42367.82266604797</v>
          </cell>
          <cell r="W40">
            <v>42367.82266604797</v>
          </cell>
          <cell r="X40">
            <v>42367.82266604797</v>
          </cell>
          <cell r="Y40">
            <v>42367.82266604797</v>
          </cell>
          <cell r="Z40">
            <v>42367.82266604797</v>
          </cell>
          <cell r="AA40">
            <v>42367.82266604797</v>
          </cell>
          <cell r="AB40">
            <v>42367.82266604797</v>
          </cell>
          <cell r="AC40">
            <v>42367.82266604797</v>
          </cell>
          <cell r="AD40">
            <v>42367.82266604797</v>
          </cell>
          <cell r="AE40">
            <v>42367.82266604797</v>
          </cell>
          <cell r="AF40">
            <v>42367.82266604797</v>
          </cell>
          <cell r="AG40">
            <v>44667.466671919145</v>
          </cell>
          <cell r="AH40">
            <v>44667.466671919145</v>
          </cell>
          <cell r="AI40">
            <v>44667.466671919145</v>
          </cell>
          <cell r="AJ40">
            <v>44667.466671919145</v>
          </cell>
          <cell r="AK40">
            <v>44667.466671919145</v>
          </cell>
          <cell r="AL40">
            <v>44667.466671919145</v>
          </cell>
          <cell r="AM40">
            <v>44667.466671919145</v>
          </cell>
          <cell r="AN40">
            <v>44667.466671919145</v>
          </cell>
          <cell r="AO40">
            <v>44667.466671919145</v>
          </cell>
          <cell r="AP40">
            <v>44667.466671919145</v>
          </cell>
          <cell r="AQ40">
            <v>44667.466671919145</v>
          </cell>
          <cell r="AR40">
            <v>44667.466671919145</v>
          </cell>
          <cell r="AS40">
            <v>46965.015906198212</v>
          </cell>
          <cell r="AT40">
            <v>46965.015906198212</v>
          </cell>
          <cell r="AU40">
            <v>46965.015906198212</v>
          </cell>
          <cell r="AV40">
            <v>46965.015906198212</v>
          </cell>
          <cell r="AW40">
            <v>46965.015906198212</v>
          </cell>
          <cell r="AX40">
            <v>46965.015906198212</v>
          </cell>
          <cell r="AY40">
            <v>46965.015906198212</v>
          </cell>
          <cell r="AZ40">
            <v>46965.015906198212</v>
          </cell>
          <cell r="BA40">
            <v>46965.015906198212</v>
          </cell>
          <cell r="BB40">
            <v>46965.015906198212</v>
          </cell>
          <cell r="BC40">
            <v>46965.015906198212</v>
          </cell>
          <cell r="BD40">
            <v>46965.015906198212</v>
          </cell>
          <cell r="BE40">
            <v>49258.844237646554</v>
          </cell>
          <cell r="BF40">
            <v>49258.844237646554</v>
          </cell>
          <cell r="BG40">
            <v>49258.844237646554</v>
          </cell>
          <cell r="BH40">
            <v>49258.844237646554</v>
          </cell>
          <cell r="BI40">
            <v>49258.844237646554</v>
          </cell>
          <cell r="BJ40">
            <v>49258.844237646554</v>
          </cell>
          <cell r="BK40">
            <v>49258.844237646554</v>
          </cell>
          <cell r="BL40">
            <v>49258.844237646554</v>
          </cell>
          <cell r="BM40">
            <v>49258.844237646554</v>
          </cell>
          <cell r="BN40">
            <v>49258.844237646554</v>
          </cell>
          <cell r="BO40">
            <v>49258.844237646554</v>
          </cell>
          <cell r="BP40">
            <v>49258.844237646554</v>
          </cell>
          <cell r="BQ40">
            <v>49473.591050829564</v>
          </cell>
          <cell r="BR40">
            <v>49473.591050829564</v>
          </cell>
          <cell r="BS40">
            <v>49473.591050829564</v>
          </cell>
          <cell r="BT40">
            <v>49473.591050829564</v>
          </cell>
          <cell r="BU40">
            <v>49473.591050829564</v>
          </cell>
          <cell r="BV40">
            <v>49473.591050829564</v>
          </cell>
          <cell r="BW40">
            <v>49473.591050829564</v>
          </cell>
          <cell r="BX40">
            <v>49473.591050829564</v>
          </cell>
          <cell r="BY40">
            <v>49473.591050829564</v>
          </cell>
          <cell r="BZ40">
            <v>49473.591050829564</v>
          </cell>
          <cell r="CA40">
            <v>49473.591050829564</v>
          </cell>
          <cell r="CB40">
            <v>49473.591050829564</v>
          </cell>
          <cell r="CC40">
            <v>49674.617108894054</v>
          </cell>
          <cell r="CD40">
            <v>49674.617108894054</v>
          </cell>
          <cell r="CE40">
            <v>49674.617108894054</v>
          </cell>
          <cell r="CF40">
            <v>49674.617108894054</v>
          </cell>
          <cell r="CG40">
            <v>49674.617108894054</v>
          </cell>
          <cell r="CH40">
            <v>49674.617108894054</v>
          </cell>
          <cell r="CI40">
            <v>49674.617108894054</v>
          </cell>
          <cell r="CJ40">
            <v>49674.617108894054</v>
          </cell>
          <cell r="CK40">
            <v>49674.617108894054</v>
          </cell>
          <cell r="CL40">
            <v>49674.617108894054</v>
          </cell>
          <cell r="CM40">
            <v>49674.617108894054</v>
          </cell>
          <cell r="CN40">
            <v>49674.617108894054</v>
          </cell>
          <cell r="CO40">
            <v>49862.334270605148</v>
          </cell>
          <cell r="CP40">
            <v>49862.334270605148</v>
          </cell>
          <cell r="CQ40">
            <v>49862.334270605148</v>
          </cell>
          <cell r="CR40">
            <v>49862.334270605148</v>
          </cell>
          <cell r="CS40">
            <v>49862.334270605148</v>
          </cell>
          <cell r="CT40">
            <v>49862.334270605148</v>
          </cell>
          <cell r="CU40">
            <v>49862.334270605148</v>
          </cell>
          <cell r="CV40">
            <v>49862.334270605148</v>
          </cell>
          <cell r="CW40">
            <v>49862.334270605148</v>
          </cell>
          <cell r="CX40">
            <v>49862.334270605148</v>
          </cell>
          <cell r="CY40">
            <v>49862.334270605148</v>
          </cell>
          <cell r="CZ40">
            <v>49862.334270605148</v>
          </cell>
          <cell r="DA40">
            <v>50036.988002895851</v>
          </cell>
          <cell r="DB40">
            <v>50036.988002895851</v>
          </cell>
          <cell r="DC40">
            <v>50036.988002895851</v>
          </cell>
          <cell r="DD40">
            <v>50036.988002895851</v>
          </cell>
          <cell r="DE40">
            <v>50036.988002895851</v>
          </cell>
          <cell r="DF40">
            <v>50036.988002895851</v>
          </cell>
          <cell r="DG40">
            <v>50036.988002895851</v>
          </cell>
          <cell r="DH40">
            <v>50036.988002895851</v>
          </cell>
          <cell r="DI40">
            <v>50036.988002895851</v>
          </cell>
          <cell r="DJ40">
            <v>50036.988002895851</v>
          </cell>
          <cell r="DK40">
            <v>50036.988002895851</v>
          </cell>
          <cell r="DL40">
            <v>50036.988002895851</v>
          </cell>
          <cell r="DM40">
            <v>50198.605258124531</v>
          </cell>
          <cell r="DN40">
            <v>50198.605258124531</v>
          </cell>
          <cell r="DO40">
            <v>50198.605258124531</v>
          </cell>
          <cell r="DP40">
            <v>50198.605258124531</v>
          </cell>
          <cell r="DQ40">
            <v>50198.605258124531</v>
          </cell>
          <cell r="DR40">
            <v>50198.605258124531</v>
          </cell>
          <cell r="DS40">
            <v>50198.605258124531</v>
          </cell>
          <cell r="DT40">
            <v>50198.605258124531</v>
          </cell>
          <cell r="DU40">
            <v>50198.605258124531</v>
          </cell>
          <cell r="DV40">
            <v>50198.605258124531</v>
          </cell>
          <cell r="DW40">
            <v>50198.605258124531</v>
          </cell>
          <cell r="DX40">
            <v>50198.605258124531</v>
          </cell>
          <cell r="DY40">
            <v>50347.130349600353</v>
          </cell>
          <cell r="DZ40">
            <v>50347.130349600353</v>
          </cell>
          <cell r="EA40">
            <v>50347.130349600353</v>
          </cell>
          <cell r="EB40">
            <v>50347.130349600353</v>
          </cell>
          <cell r="EC40">
            <v>50347.130349600353</v>
          </cell>
          <cell r="ED40">
            <v>50347.130349600353</v>
          </cell>
          <cell r="EE40">
            <v>50347.130349600353</v>
          </cell>
          <cell r="EF40">
            <v>50347.130349600353</v>
          </cell>
          <cell r="EG40">
            <v>50347.130349600353</v>
          </cell>
          <cell r="EH40">
            <v>50347.130349600353</v>
          </cell>
          <cell r="EI40">
            <v>50347.130349600353</v>
          </cell>
          <cell r="EJ40">
            <v>50347.130349600353</v>
          </cell>
          <cell r="EK40">
            <v>50482.417155446754</v>
          </cell>
          <cell r="EL40">
            <v>50482.417155446754</v>
          </cell>
          <cell r="EM40">
            <v>50482.417155446754</v>
          </cell>
          <cell r="EN40">
            <v>50482.417155446754</v>
          </cell>
          <cell r="EO40">
            <v>50482.417155446754</v>
          </cell>
          <cell r="EP40">
            <v>50482.417155446754</v>
          </cell>
          <cell r="EQ40">
            <v>50482.417155446754</v>
          </cell>
          <cell r="ER40">
            <v>50482.417155446754</v>
          </cell>
          <cell r="ES40">
            <v>50482.417155446754</v>
          </cell>
          <cell r="ET40">
            <v>50482.417155446754</v>
          </cell>
          <cell r="EU40">
            <v>50482.417155446754</v>
          </cell>
          <cell r="EV40">
            <v>50482.417155446754</v>
          </cell>
          <cell r="EW40">
            <v>50604.408652492275</v>
          </cell>
          <cell r="EX40">
            <v>50604.408652492275</v>
          </cell>
          <cell r="EY40">
            <v>50604.408652492275</v>
          </cell>
          <cell r="EZ40">
            <v>50604.408652492275</v>
          </cell>
          <cell r="FA40">
            <v>50604.408652492275</v>
          </cell>
          <cell r="FB40">
            <v>50604.408652492275</v>
          </cell>
          <cell r="FC40">
            <v>50604.408652492275</v>
          </cell>
          <cell r="FD40">
            <v>50604.408652492275</v>
          </cell>
          <cell r="FE40">
            <v>50604.408652492275</v>
          </cell>
          <cell r="FF40">
            <v>50604.408652492275</v>
          </cell>
          <cell r="FG40">
            <v>50604.408652492275</v>
          </cell>
          <cell r="FH40">
            <v>50604.408652492275</v>
          </cell>
          <cell r="FI40">
            <v>50713.234924846649</v>
          </cell>
          <cell r="FJ40">
            <v>50713.234924846649</v>
          </cell>
          <cell r="FK40">
            <v>50713.234924846649</v>
          </cell>
          <cell r="FL40">
            <v>50713.234924846649</v>
          </cell>
          <cell r="FM40">
            <v>50713.234924846649</v>
          </cell>
          <cell r="FN40">
            <v>50713.234924846649</v>
          </cell>
          <cell r="FO40">
            <v>50713.234924846649</v>
          </cell>
          <cell r="FP40">
            <v>50713.234924846649</v>
          </cell>
          <cell r="FQ40">
            <v>50713.234924846649</v>
          </cell>
          <cell r="FR40">
            <v>50713.234924846649</v>
          </cell>
          <cell r="FS40">
            <v>50713.234924846649</v>
          </cell>
          <cell r="FT40">
            <v>50713.234924846649</v>
          </cell>
          <cell r="FU40">
            <v>50809.158590943654</v>
          </cell>
          <cell r="FV40">
            <v>50809.158590943654</v>
          </cell>
          <cell r="FW40">
            <v>50809.158590943654</v>
          </cell>
          <cell r="FX40">
            <v>50809.158590943654</v>
          </cell>
          <cell r="FY40">
            <v>50809.158590943654</v>
          </cell>
          <cell r="FZ40">
            <v>50809.158590943654</v>
          </cell>
          <cell r="GA40">
            <v>50809.158590943654</v>
          </cell>
          <cell r="GB40">
            <v>50809.158590943654</v>
          </cell>
          <cell r="GC40">
            <v>50809.158590943654</v>
          </cell>
          <cell r="GD40">
            <v>50809.158590943654</v>
          </cell>
          <cell r="GE40">
            <v>50809.158590943654</v>
          </cell>
          <cell r="GF40">
            <v>50809.158590943654</v>
          </cell>
          <cell r="GG40">
            <v>50892.419103553722</v>
          </cell>
          <cell r="GH40">
            <v>50892.419103553722</v>
          </cell>
          <cell r="GI40">
            <v>50892.419103553722</v>
          </cell>
          <cell r="GJ40">
            <v>50892.419103553722</v>
          </cell>
          <cell r="GK40">
            <v>50892.419103553722</v>
          </cell>
          <cell r="GL40">
            <v>50892.419103553722</v>
          </cell>
          <cell r="GM40">
            <v>50892.419103553722</v>
          </cell>
          <cell r="GN40">
            <v>50892.419103553722</v>
          </cell>
          <cell r="GO40">
            <v>50892.419103553722</v>
          </cell>
          <cell r="GP40">
            <v>50892.419103553722</v>
          </cell>
          <cell r="GQ40">
            <v>50892.419103553722</v>
          </cell>
          <cell r="GR40">
            <v>50892.419103553722</v>
          </cell>
          <cell r="GS40">
            <v>50963.315166086308</v>
          </cell>
          <cell r="GT40">
            <v>50963.315166086308</v>
          </cell>
          <cell r="GU40">
            <v>50963.315166086308</v>
          </cell>
          <cell r="GV40">
            <v>50963.315166086308</v>
          </cell>
          <cell r="GW40">
            <v>50963.315166086308</v>
          </cell>
          <cell r="GX40">
            <v>50963.315166086308</v>
          </cell>
          <cell r="GY40">
            <v>50963.315166086308</v>
          </cell>
          <cell r="GZ40">
            <v>50963.315166086308</v>
          </cell>
          <cell r="HA40">
            <v>50963.315166086308</v>
          </cell>
          <cell r="HB40">
            <v>50963.315166086308</v>
          </cell>
          <cell r="HC40">
            <v>50963.315166086308</v>
          </cell>
          <cell r="HD40">
            <v>50963.315166086308</v>
          </cell>
          <cell r="HE40">
            <v>51022.125434742084</v>
          </cell>
          <cell r="HF40">
            <v>51022.125434742084</v>
          </cell>
          <cell r="HG40">
            <v>51022.125434742084</v>
          </cell>
          <cell r="HH40">
            <v>51022.125434742084</v>
          </cell>
          <cell r="HI40">
            <v>51022.125434742084</v>
          </cell>
          <cell r="HJ40">
            <v>51022.125434742084</v>
          </cell>
          <cell r="HK40">
            <v>51022.125434742084</v>
          </cell>
          <cell r="HL40">
            <v>51022.125434742084</v>
          </cell>
          <cell r="HM40">
            <v>51022.125434742084</v>
          </cell>
          <cell r="HN40">
            <v>51022.125434742084</v>
          </cell>
          <cell r="HO40">
            <v>51022.125434742084</v>
          </cell>
          <cell r="HP40">
            <v>51022.125434742084</v>
          </cell>
          <cell r="HQ40">
            <v>51069.008505216509</v>
          </cell>
          <cell r="HR40">
            <v>51069.008505216509</v>
          </cell>
          <cell r="HS40">
            <v>51069.008505216509</v>
          </cell>
          <cell r="HT40">
            <v>51069.008505216509</v>
          </cell>
          <cell r="HU40">
            <v>51069.008505216509</v>
          </cell>
          <cell r="HV40">
            <v>51069.008505216509</v>
          </cell>
          <cell r="HW40">
            <v>51069.008505216509</v>
          </cell>
          <cell r="HX40">
            <v>51069.008505216509</v>
          </cell>
          <cell r="HY40">
            <v>51069.008505216509</v>
          </cell>
          <cell r="HZ40">
            <v>51069.008505216509</v>
          </cell>
          <cell r="IA40">
            <v>51069.008505216509</v>
          </cell>
          <cell r="IB40">
            <v>51069.008505216509</v>
          </cell>
          <cell r="IC40">
            <v>51104.178214402178</v>
          </cell>
          <cell r="ID40">
            <v>51104.178214402178</v>
          </cell>
          <cell r="IE40">
            <v>51104.178214402178</v>
          </cell>
          <cell r="IF40">
            <v>51104.178214402178</v>
          </cell>
          <cell r="IG40">
            <v>51104.178214402178</v>
          </cell>
          <cell r="IH40">
            <v>51104.178214402178</v>
          </cell>
          <cell r="II40">
            <v>51104.178214402178</v>
          </cell>
          <cell r="IJ40">
            <v>51104.178214402178</v>
          </cell>
          <cell r="IK40">
            <v>51104.178214402178</v>
          </cell>
          <cell r="IL40">
            <v>51104.178214402178</v>
          </cell>
          <cell r="IM40">
            <v>51104.178214402178</v>
          </cell>
          <cell r="IN40">
            <v>51104.178214402178</v>
          </cell>
          <cell r="IO40">
            <v>51128.041966128985</v>
          </cell>
          <cell r="IP40">
            <v>51128.041966128985</v>
          </cell>
          <cell r="IQ40">
            <v>51128.041966128985</v>
          </cell>
          <cell r="IR40">
            <v>51128.041966128985</v>
          </cell>
          <cell r="IS40">
            <v>51128.041966128985</v>
          </cell>
          <cell r="IT40">
            <v>51128.041966128985</v>
          </cell>
          <cell r="IU40">
            <v>51128.041966128985</v>
          </cell>
          <cell r="IV40">
            <v>51128.041966128985</v>
          </cell>
          <cell r="IW40">
            <v>51128.041966128985</v>
          </cell>
          <cell r="IX40">
            <v>51128.041966128985</v>
          </cell>
          <cell r="IY40">
            <v>51128.041966128985</v>
          </cell>
          <cell r="IZ40">
            <v>51128.041966128985</v>
          </cell>
          <cell r="JA40">
            <v>51141.075992976621</v>
          </cell>
          <cell r="JB40">
            <v>51141.075992976621</v>
          </cell>
          <cell r="JC40">
            <v>51141.075992976621</v>
          </cell>
          <cell r="JD40">
            <v>51141.075992976621</v>
          </cell>
          <cell r="JE40">
            <v>51141.075992976621</v>
          </cell>
          <cell r="JF40">
            <v>51141.075992976621</v>
          </cell>
          <cell r="JG40">
            <v>51141.075992976621</v>
          </cell>
          <cell r="JH40">
            <v>51141.075992976621</v>
          </cell>
          <cell r="JI40">
            <v>51141.075992976621</v>
          </cell>
          <cell r="JJ40">
            <v>51141.075992976621</v>
          </cell>
          <cell r="JK40">
            <v>51141.075992976621</v>
          </cell>
          <cell r="JL40">
            <v>51141.075992976621</v>
          </cell>
          <cell r="JM40">
            <v>51143.665646845388</v>
          </cell>
          <cell r="JN40">
            <v>51143.665646845388</v>
          </cell>
          <cell r="JO40">
            <v>51143.665646845388</v>
          </cell>
          <cell r="JP40">
            <v>51143.665646845388</v>
          </cell>
          <cell r="JQ40">
            <v>51143.665646845388</v>
          </cell>
          <cell r="JR40">
            <v>51143.665646845388</v>
          </cell>
          <cell r="JS40">
            <v>51143.665646845388</v>
          </cell>
          <cell r="JT40">
            <v>51143.665646845388</v>
          </cell>
          <cell r="JU40">
            <v>51143.665646845388</v>
          </cell>
          <cell r="JV40">
            <v>51143.665646845388</v>
          </cell>
          <cell r="JW40">
            <v>51143.665646845388</v>
          </cell>
          <cell r="JX40">
            <v>51143.665646845388</v>
          </cell>
          <cell r="JY40">
            <v>51136.056171921548</v>
          </cell>
          <cell r="JZ40">
            <v>51136.056171921548</v>
          </cell>
          <cell r="KA40">
            <v>51136.056171921548</v>
          </cell>
          <cell r="KB40">
            <v>51136.056171921548</v>
          </cell>
          <cell r="KC40">
            <v>51136.056171921548</v>
          </cell>
          <cell r="KD40">
            <v>51136.056171921548</v>
          </cell>
          <cell r="KE40">
            <v>51136.056171921548</v>
          </cell>
          <cell r="KF40">
            <v>51136.056171921548</v>
          </cell>
          <cell r="KG40">
            <v>51136.056171921548</v>
          </cell>
          <cell r="KH40">
            <v>51136.056171921548</v>
          </cell>
          <cell r="KI40">
            <v>51136.056171921548</v>
          </cell>
          <cell r="KJ40">
            <v>51136.056171921548</v>
          </cell>
          <cell r="KK40">
            <v>51118.337780644164</v>
          </cell>
          <cell r="KL40">
            <v>51118.337780644164</v>
          </cell>
          <cell r="KM40">
            <v>51118.337780644164</v>
          </cell>
          <cell r="KN40">
            <v>51118.337780644164</v>
          </cell>
          <cell r="KO40">
            <v>51118.337780644164</v>
          </cell>
          <cell r="KP40">
            <v>51118.337780644164</v>
          </cell>
          <cell r="KQ40">
            <v>51118.337780644164</v>
          </cell>
          <cell r="KR40">
            <v>51118.337780644164</v>
          </cell>
          <cell r="KS40">
            <v>51118.337780644164</v>
          </cell>
          <cell r="KT40">
            <v>51118.337780644164</v>
          </cell>
          <cell r="KU40">
            <v>51118.337780644164</v>
          </cell>
          <cell r="KV40">
            <v>51118.337780644164</v>
          </cell>
          <cell r="KW40">
            <v>51090.553017645063</v>
          </cell>
          <cell r="KX40">
            <v>51090.553017645063</v>
          </cell>
          <cell r="KY40">
            <v>51090.553017645063</v>
          </cell>
          <cell r="KZ40">
            <v>51090.553017645063</v>
          </cell>
          <cell r="LA40">
            <v>51090.553017645063</v>
          </cell>
          <cell r="LB40">
            <v>51090.553017645063</v>
          </cell>
          <cell r="LC40">
            <v>51090.553017645063</v>
          </cell>
          <cell r="LD40">
            <v>51090.553017645063</v>
          </cell>
          <cell r="LE40">
            <v>51090.553017645063</v>
          </cell>
          <cell r="LF40">
            <v>51090.553017645063</v>
          </cell>
          <cell r="LG40">
            <v>51090.553017645063</v>
          </cell>
          <cell r="LH40">
            <v>51090.553017645063</v>
          </cell>
          <cell r="LI40">
            <v>51052.655551597432</v>
          </cell>
          <cell r="LJ40">
            <v>51052.655551597432</v>
          </cell>
          <cell r="LK40">
            <v>51052.655551597432</v>
          </cell>
          <cell r="LL40">
            <v>51052.655551597432</v>
          </cell>
          <cell r="LM40">
            <v>51052.655551597432</v>
          </cell>
          <cell r="LN40">
            <v>51052.655551597432</v>
          </cell>
          <cell r="LO40">
            <v>51052.655551597432</v>
          </cell>
          <cell r="LP40">
            <v>51052.655551597432</v>
          </cell>
          <cell r="LQ40">
            <v>51052.655551597432</v>
          </cell>
          <cell r="LR40">
            <v>51052.655551597432</v>
          </cell>
          <cell r="LS40">
            <v>51052.655551597432</v>
          </cell>
          <cell r="LT40">
            <v>51052.655551597432</v>
          </cell>
          <cell r="LU40">
            <v>51004.64293228693</v>
          </cell>
          <cell r="LV40">
            <v>51004.64293228693</v>
          </cell>
          <cell r="LW40">
            <v>51004.64293228693</v>
          </cell>
          <cell r="LX40">
            <v>51004.64293228693</v>
          </cell>
          <cell r="LY40">
            <v>51004.64293228693</v>
          </cell>
          <cell r="LZ40">
            <v>51004.64293228693</v>
          </cell>
          <cell r="MA40">
            <v>51004.64293228693</v>
          </cell>
          <cell r="MB40">
            <v>51004.64293228693</v>
          </cell>
          <cell r="MC40">
            <v>51004.64293228693</v>
          </cell>
          <cell r="MD40">
            <v>51004.64293228693</v>
          </cell>
          <cell r="ME40">
            <v>51004.64293228693</v>
          </cell>
          <cell r="MF40">
            <v>51004.64293228693</v>
          </cell>
          <cell r="MG40">
            <v>50946.636556699472</v>
          </cell>
          <cell r="MH40">
            <v>50946.636556699472</v>
          </cell>
          <cell r="MI40">
            <v>50946.636556699472</v>
          </cell>
          <cell r="MJ40">
            <v>50946.636556699472</v>
          </cell>
          <cell r="MK40">
            <v>50946.636556699472</v>
          </cell>
          <cell r="ML40">
            <v>50946.636556699472</v>
          </cell>
          <cell r="MM40">
            <v>50946.636556699472</v>
          </cell>
          <cell r="MN40">
            <v>50946.636556699472</v>
          </cell>
          <cell r="MO40">
            <v>50946.636556699472</v>
          </cell>
          <cell r="MP40">
            <v>50946.636556699472</v>
          </cell>
          <cell r="MQ40">
            <v>50946.636556699472</v>
          </cell>
          <cell r="MR40">
            <v>50946.636556699472</v>
          </cell>
          <cell r="MS40">
            <v>50878.776087055565</v>
          </cell>
          <cell r="MT40">
            <v>50878.776087055565</v>
          </cell>
          <cell r="MU40">
            <v>50878.776087055565</v>
          </cell>
          <cell r="MV40">
            <v>50878.776087055565</v>
          </cell>
          <cell r="MW40">
            <v>50878.776087055565</v>
          </cell>
          <cell r="MX40">
            <v>50878.776087055565</v>
          </cell>
          <cell r="MY40">
            <v>50878.776087055565</v>
          </cell>
          <cell r="MZ40">
            <v>50878.776087055565</v>
          </cell>
          <cell r="NA40">
            <v>50878.776087055565</v>
          </cell>
          <cell r="NB40">
            <v>50878.776087055565</v>
          </cell>
          <cell r="NC40">
            <v>50878.776087055565</v>
          </cell>
          <cell r="ND40">
            <v>50878.776087055565</v>
          </cell>
          <cell r="NE40">
            <v>50801.088252966794</v>
          </cell>
          <cell r="NF40">
            <v>50801.088252966794</v>
          </cell>
          <cell r="NG40">
            <v>50801.088252966794</v>
          </cell>
          <cell r="NH40">
            <v>50801.088252966794</v>
          </cell>
          <cell r="NI40">
            <v>50801.088252966794</v>
          </cell>
          <cell r="NJ40">
            <v>50801.088252966794</v>
          </cell>
          <cell r="NK40">
            <v>50801.088252966794</v>
          </cell>
          <cell r="NL40">
            <v>50801.088252966794</v>
          </cell>
          <cell r="NM40">
            <v>50801.088252966794</v>
          </cell>
          <cell r="NN40">
            <v>50801.088252966794</v>
          </cell>
          <cell r="NO40">
            <v>50801.088252966794</v>
          </cell>
          <cell r="NP40">
            <v>50801.088252966794</v>
          </cell>
          <cell r="NQ40">
            <v>50801.088252966794</v>
          </cell>
          <cell r="NR40">
            <v>50801.088252966794</v>
          </cell>
          <cell r="NS40">
            <v>50801.088252966794</v>
          </cell>
          <cell r="NT40">
            <v>50801.088252966794</v>
          </cell>
          <cell r="NU40">
            <v>50801.088252966794</v>
          </cell>
          <cell r="NV40">
            <v>50801.088252966794</v>
          </cell>
          <cell r="NW40">
            <v>50801.088252966794</v>
          </cell>
          <cell r="NX40">
            <v>50801.088252966794</v>
          </cell>
          <cell r="NY40">
            <v>50801.088252966794</v>
          </cell>
          <cell r="NZ40">
            <v>50801.088252966794</v>
          </cell>
          <cell r="OA40">
            <v>50801.088252966794</v>
          </cell>
          <cell r="OB40">
            <v>50801.088252966794</v>
          </cell>
          <cell r="OC40">
            <v>50801.088252966794</v>
          </cell>
          <cell r="OD40">
            <v>50801.088252966794</v>
          </cell>
          <cell r="OE40">
            <v>50801.088252966794</v>
          </cell>
          <cell r="OF40">
            <v>50801.088252966794</v>
          </cell>
          <cell r="OG40">
            <v>50801.088252966794</v>
          </cell>
          <cell r="OH40">
            <v>50801.088252966794</v>
          </cell>
          <cell r="OI40">
            <v>50801.088252966794</v>
          </cell>
          <cell r="OJ40">
            <v>50801.088252966794</v>
          </cell>
          <cell r="OK40">
            <v>50801.088252966794</v>
          </cell>
          <cell r="OL40">
            <v>50801.088252966794</v>
          </cell>
          <cell r="OM40">
            <v>50801.088252966794</v>
          </cell>
          <cell r="ON40">
            <v>50801.088252966794</v>
          </cell>
          <cell r="OO40">
            <v>50801.088252966794</v>
          </cell>
          <cell r="OP40">
            <v>50801.088252966794</v>
          </cell>
          <cell r="OQ40">
            <v>50801.088252966794</v>
          </cell>
          <cell r="OR40">
            <v>50801.088252966794</v>
          </cell>
          <cell r="OS40">
            <v>50801.088252966794</v>
          </cell>
          <cell r="OT40">
            <v>50801.088252966794</v>
          </cell>
          <cell r="OU40">
            <v>50801.088252966794</v>
          </cell>
          <cell r="OV40">
            <v>50801.088252966794</v>
          </cell>
          <cell r="OW40">
            <v>50801.088252966794</v>
          </cell>
          <cell r="OX40">
            <v>50801.088252966794</v>
          </cell>
          <cell r="OY40">
            <v>50801.088252966794</v>
          </cell>
          <cell r="OZ40">
            <v>50801.088252966794</v>
          </cell>
          <cell r="PA40">
            <v>50801.088252966794</v>
          </cell>
          <cell r="PB40">
            <v>50801.088252966794</v>
          </cell>
          <cell r="PC40">
            <v>50801.088252966794</v>
          </cell>
          <cell r="PD40">
            <v>50801.088252966794</v>
          </cell>
          <cell r="PE40">
            <v>50801.088252966794</v>
          </cell>
          <cell r="PF40">
            <v>50801.088252966794</v>
          </cell>
          <cell r="PG40">
            <v>50801.088252966794</v>
          </cell>
          <cell r="PH40">
            <v>50801.088252966794</v>
          </cell>
          <cell r="PI40">
            <v>50801.088252966794</v>
          </cell>
          <cell r="PJ40">
            <v>50801.088252966794</v>
          </cell>
          <cell r="PK40">
            <v>50801.088252966794</v>
          </cell>
          <cell r="PL40">
            <v>50801.088252966794</v>
          </cell>
        </row>
        <row r="54">
          <cell r="I54">
            <v>485533.05064285867</v>
          </cell>
          <cell r="J54">
            <v>515815.57619157829</v>
          </cell>
          <cell r="K54">
            <v>546102.57514167146</v>
          </cell>
          <cell r="L54">
            <v>576375.50511166418</v>
          </cell>
          <cell r="M54">
            <v>606613.14032465767</v>
          </cell>
          <cell r="N54">
            <v>609257.7057978384</v>
          </cell>
          <cell r="O54">
            <v>611733.30282527301</v>
          </cell>
          <cell r="P54">
            <v>614045.0033680026</v>
          </cell>
          <cell r="Q54">
            <v>616195.83030383475</v>
          </cell>
          <cell r="R54">
            <v>618186.11554585001</v>
          </cell>
          <cell r="S54">
            <v>620015.17332322081</v>
          </cell>
          <cell r="T54">
            <v>621681.20417329611</v>
          </cell>
          <cell r="U54">
            <v>623183.5058667477</v>
          </cell>
          <cell r="V54">
            <v>624523.68036422925</v>
          </cell>
          <cell r="W54">
            <v>625704.96176096343</v>
          </cell>
          <cell r="X54">
            <v>626730.29887150903</v>
          </cell>
          <cell r="Y54">
            <v>627603.37017058476</v>
          </cell>
          <cell r="Z54">
            <v>628327.60725541192</v>
          </cell>
          <cell r="AA54">
            <v>628904.96320130769</v>
          </cell>
          <cell r="AB54">
            <v>629338.07136824913</v>
          </cell>
          <cell r="AC54">
            <v>629631.9488556115</v>
          </cell>
          <cell r="AD54">
            <v>629792.46037551179</v>
          </cell>
          <cell r="AE54">
            <v>629824.35146207688</v>
          </cell>
          <cell r="AF54">
            <v>629730.64225003158</v>
          </cell>
          <cell r="AG54">
            <v>629512.44368811615</v>
          </cell>
          <cell r="AH54">
            <v>629170.27970524319</v>
          </cell>
          <cell r="AI54">
            <v>628703.57974008413</v>
          </cell>
          <cell r="AJ54">
            <v>628112.31361872226</v>
          </cell>
          <cell r="AK54">
            <v>627397.97632156196</v>
          </cell>
          <cell r="AL54">
            <v>626562.28776183852</v>
          </cell>
        </row>
        <row r="63">
          <cell r="I63">
            <v>901.6402783064691</v>
          </cell>
          <cell r="J63">
            <v>901.6402783064691</v>
          </cell>
          <cell r="K63">
            <v>901.6402783064691</v>
          </cell>
          <cell r="L63">
            <v>901.6402783064691</v>
          </cell>
          <cell r="M63">
            <v>901.6402783064691</v>
          </cell>
          <cell r="N63">
            <v>901.6402783064691</v>
          </cell>
          <cell r="O63">
            <v>901.6402783064691</v>
          </cell>
          <cell r="P63">
            <v>901.6402783064691</v>
          </cell>
          <cell r="Q63">
            <v>901.6402783064691</v>
          </cell>
          <cell r="R63">
            <v>901.6402783064691</v>
          </cell>
          <cell r="S63">
            <v>901.6402783064691</v>
          </cell>
          <cell r="T63">
            <v>901.6402783064691</v>
          </cell>
          <cell r="U63">
            <v>934.40093672069929</v>
          </cell>
          <cell r="V63">
            <v>934.40093672069929</v>
          </cell>
          <cell r="W63">
            <v>934.40093672069929</v>
          </cell>
          <cell r="X63">
            <v>934.40093672069929</v>
          </cell>
          <cell r="Y63">
            <v>934.40093672069929</v>
          </cell>
          <cell r="Z63">
            <v>934.40093672069929</v>
          </cell>
          <cell r="AA63">
            <v>934.40093672069929</v>
          </cell>
          <cell r="AB63">
            <v>934.40093672069929</v>
          </cell>
          <cell r="AC63">
            <v>934.40093672069929</v>
          </cell>
          <cell r="AD63">
            <v>934.40093672069929</v>
          </cell>
          <cell r="AE63">
            <v>934.40093672069929</v>
          </cell>
          <cell r="AF63">
            <v>934.40093672069929</v>
          </cell>
          <cell r="AG63">
            <v>966.90617949129</v>
          </cell>
          <cell r="AH63">
            <v>966.90617949129</v>
          </cell>
          <cell r="AI63">
            <v>966.90617949129</v>
          </cell>
          <cell r="AJ63">
            <v>966.90617949129</v>
          </cell>
          <cell r="AK63">
            <v>966.90617949129</v>
          </cell>
          <cell r="AL63">
            <v>966.90617949129</v>
          </cell>
          <cell r="AM63">
            <v>966.90617949129</v>
          </cell>
          <cell r="AN63">
            <v>966.90617949129</v>
          </cell>
          <cell r="AO63">
            <v>966.90617949129</v>
          </cell>
          <cell r="AP63">
            <v>966.90617949129</v>
          </cell>
          <cell r="AQ63">
            <v>966.90617949129</v>
          </cell>
          <cell r="AR63">
            <v>966.90617949129</v>
          </cell>
          <cell r="AS63">
            <v>999.153098530139</v>
          </cell>
          <cell r="AT63">
            <v>999.153098530139</v>
          </cell>
          <cell r="AU63">
            <v>999.153098530139</v>
          </cell>
          <cell r="AV63">
            <v>999.153098530139</v>
          </cell>
          <cell r="AW63">
            <v>999.153098530139</v>
          </cell>
          <cell r="AX63">
            <v>999.153098530139</v>
          </cell>
          <cell r="AY63">
            <v>999.153098530139</v>
          </cell>
          <cell r="AZ63">
            <v>999.153098530139</v>
          </cell>
          <cell r="BA63">
            <v>999.153098530139</v>
          </cell>
          <cell r="BB63">
            <v>999.153098530139</v>
          </cell>
          <cell r="BC63">
            <v>999.153098530139</v>
          </cell>
          <cell r="BD63">
            <v>999.153098530139</v>
          </cell>
          <cell r="BE63">
            <v>1031.1348047741697</v>
          </cell>
          <cell r="BF63">
            <v>1031.1348047741697</v>
          </cell>
          <cell r="BG63">
            <v>1031.1348047741697</v>
          </cell>
          <cell r="BH63">
            <v>1031.1348047741697</v>
          </cell>
          <cell r="BI63">
            <v>1031.1348047741697</v>
          </cell>
          <cell r="BJ63">
            <v>1031.1348047741697</v>
          </cell>
          <cell r="BK63">
            <v>1031.1348047741697</v>
          </cell>
          <cell r="BL63">
            <v>1031.1348047741697</v>
          </cell>
          <cell r="BM63">
            <v>1031.1348047741697</v>
          </cell>
          <cell r="BN63">
            <v>1031.1348047741697</v>
          </cell>
          <cell r="BO63">
            <v>1031.1348047741697</v>
          </cell>
          <cell r="BP63">
            <v>1031.1348047741697</v>
          </cell>
          <cell r="BQ63">
            <v>1035.0233541748521</v>
          </cell>
          <cell r="BR63">
            <v>1035.0233541748521</v>
          </cell>
          <cell r="BS63">
            <v>1035.0233541748521</v>
          </cell>
          <cell r="BT63">
            <v>1035.0233541748521</v>
          </cell>
          <cell r="BU63">
            <v>1035.0233541748521</v>
          </cell>
          <cell r="BV63">
            <v>1035.0233541748521</v>
          </cell>
          <cell r="BW63">
            <v>1035.0233541748521</v>
          </cell>
          <cell r="BX63">
            <v>1035.0233541748521</v>
          </cell>
          <cell r="BY63">
            <v>1035.0233541748521</v>
          </cell>
          <cell r="BZ63">
            <v>1035.0233541748521</v>
          </cell>
          <cell r="CA63">
            <v>1035.0233541748521</v>
          </cell>
          <cell r="CB63">
            <v>1035.0233541748521</v>
          </cell>
          <cell r="CC63">
            <v>1038.6634536297488</v>
          </cell>
          <cell r="CD63">
            <v>1038.6634536297488</v>
          </cell>
          <cell r="CE63">
            <v>1038.6634536297488</v>
          </cell>
          <cell r="CF63">
            <v>1038.6634536297488</v>
          </cell>
          <cell r="CG63">
            <v>1038.6634536297488</v>
          </cell>
          <cell r="CH63">
            <v>1038.6634536297488</v>
          </cell>
          <cell r="CI63">
            <v>1038.6634536297488</v>
          </cell>
          <cell r="CJ63">
            <v>1038.6634536297488</v>
          </cell>
          <cell r="CK63">
            <v>1038.6634536297488</v>
          </cell>
          <cell r="CL63">
            <v>1038.6634536297488</v>
          </cell>
          <cell r="CM63">
            <v>1038.6634536297488</v>
          </cell>
          <cell r="CN63">
            <v>1038.6634536297488</v>
          </cell>
          <cell r="CO63">
            <v>1042.0625609126469</v>
          </cell>
          <cell r="CP63">
            <v>1042.0625609126469</v>
          </cell>
          <cell r="CQ63">
            <v>1042.0625609126469</v>
          </cell>
          <cell r="CR63">
            <v>1042.0625609126469</v>
          </cell>
          <cell r="CS63">
            <v>1042.0625609126469</v>
          </cell>
          <cell r="CT63">
            <v>1042.0625609126469</v>
          </cell>
          <cell r="CU63">
            <v>1042.0625609126469</v>
          </cell>
          <cell r="CV63">
            <v>1042.0625609126469</v>
          </cell>
          <cell r="CW63">
            <v>1042.0625609126469</v>
          </cell>
          <cell r="CX63">
            <v>1042.0625609126469</v>
          </cell>
          <cell r="CY63">
            <v>1042.0625609126469</v>
          </cell>
          <cell r="CZ63">
            <v>1042.0625609126469</v>
          </cell>
          <cell r="DA63">
            <v>1045.2251208405899</v>
          </cell>
          <cell r="DB63">
            <v>1045.2251208405899</v>
          </cell>
          <cell r="DC63">
            <v>1045.2251208405899</v>
          </cell>
          <cell r="DD63">
            <v>1045.2251208405899</v>
          </cell>
          <cell r="DE63">
            <v>1045.2251208405899</v>
          </cell>
          <cell r="DF63">
            <v>1045.2251208405899</v>
          </cell>
          <cell r="DG63">
            <v>1045.2251208405899</v>
          </cell>
          <cell r="DH63">
            <v>1045.2251208405899</v>
          </cell>
          <cell r="DI63">
            <v>1045.2251208405899</v>
          </cell>
          <cell r="DJ63">
            <v>1045.2251208405899</v>
          </cell>
          <cell r="DK63">
            <v>1045.2251208405899</v>
          </cell>
          <cell r="DL63">
            <v>1045.2251208405899</v>
          </cell>
          <cell r="DM63">
            <v>1048.1516214561018</v>
          </cell>
          <cell r="DN63">
            <v>1048.1516214561018</v>
          </cell>
          <cell r="DO63">
            <v>1048.1516214561018</v>
          </cell>
          <cell r="DP63">
            <v>1048.1516214561018</v>
          </cell>
          <cell r="DQ63">
            <v>1048.1516214561018</v>
          </cell>
          <cell r="DR63">
            <v>1048.1516214561018</v>
          </cell>
          <cell r="DS63">
            <v>1048.1516214561018</v>
          </cell>
          <cell r="DT63">
            <v>1048.1516214561018</v>
          </cell>
          <cell r="DU63">
            <v>1048.1516214561018</v>
          </cell>
          <cell r="DV63">
            <v>1048.1516214561018</v>
          </cell>
          <cell r="DW63">
            <v>1048.1516214561018</v>
          </cell>
          <cell r="DX63">
            <v>1048.1516214561018</v>
          </cell>
          <cell r="DY63">
            <v>1050.8410544068602</v>
          </cell>
          <cell r="DZ63">
            <v>1050.8410544068602</v>
          </cell>
          <cell r="EA63">
            <v>1050.8410544068602</v>
          </cell>
          <cell r="EB63">
            <v>1050.8410544068602</v>
          </cell>
          <cell r="EC63">
            <v>1050.8410544068602</v>
          </cell>
          <cell r="ED63">
            <v>1050.8410544068602</v>
          </cell>
          <cell r="EE63">
            <v>1050.8410544068602</v>
          </cell>
          <cell r="EF63">
            <v>1050.8410544068602</v>
          </cell>
          <cell r="EG63">
            <v>1050.8410544068602</v>
          </cell>
          <cell r="EH63">
            <v>1050.8410544068602</v>
          </cell>
          <cell r="EI63">
            <v>1050.8410544068602</v>
          </cell>
          <cell r="EJ63">
            <v>1050.8410544068602</v>
          </cell>
          <cell r="EK63">
            <v>1053.2907737763669</v>
          </cell>
          <cell r="EL63">
            <v>1053.2907737763669</v>
          </cell>
          <cell r="EM63">
            <v>1053.2907737763669</v>
          </cell>
          <cell r="EN63">
            <v>1053.2907737763669</v>
          </cell>
          <cell r="EO63">
            <v>1053.2907737763669</v>
          </cell>
          <cell r="EP63">
            <v>1053.2907737763669</v>
          </cell>
          <cell r="EQ63">
            <v>1053.2907737763669</v>
          </cell>
          <cell r="ER63">
            <v>1053.2907737763669</v>
          </cell>
          <cell r="ES63">
            <v>1053.2907737763669</v>
          </cell>
          <cell r="ET63">
            <v>1053.2907737763669</v>
          </cell>
          <cell r="EU63">
            <v>1053.2907737763669</v>
          </cell>
          <cell r="EV63">
            <v>1053.2907737763669</v>
          </cell>
          <cell r="EW63">
            <v>1055.4997470118412</v>
          </cell>
          <cell r="EX63">
            <v>1055.4997470118412</v>
          </cell>
          <cell r="EY63">
            <v>1055.4997470118412</v>
          </cell>
          <cell r="EZ63">
            <v>1055.4997470118412</v>
          </cell>
          <cell r="FA63">
            <v>1055.4997470118412</v>
          </cell>
          <cell r="FB63">
            <v>1055.4997470118412</v>
          </cell>
          <cell r="FC63">
            <v>1055.4997470118412</v>
          </cell>
          <cell r="FD63">
            <v>1055.4997470118412</v>
          </cell>
          <cell r="FE63">
            <v>1055.4997470118412</v>
          </cell>
          <cell r="FF63">
            <v>1055.4997470118412</v>
          </cell>
          <cell r="FG63">
            <v>1055.4997470118412</v>
          </cell>
          <cell r="FH63">
            <v>1055.4997470118412</v>
          </cell>
          <cell r="FI63">
            <v>1057.4703296243129</v>
          </cell>
          <cell r="FJ63">
            <v>1057.4703296243129</v>
          </cell>
          <cell r="FK63">
            <v>1057.4703296243129</v>
          </cell>
          <cell r="FL63">
            <v>1057.4703296243129</v>
          </cell>
          <cell r="FM63">
            <v>1057.4703296243129</v>
          </cell>
          <cell r="FN63">
            <v>1057.4703296243129</v>
          </cell>
          <cell r="FO63">
            <v>1057.4703296243129</v>
          </cell>
          <cell r="FP63">
            <v>1057.4703296243129</v>
          </cell>
          <cell r="FQ63">
            <v>1057.4703296243129</v>
          </cell>
          <cell r="FR63">
            <v>1057.4703296243129</v>
          </cell>
          <cell r="FS63">
            <v>1057.4703296243129</v>
          </cell>
          <cell r="FT63">
            <v>1057.4703296243129</v>
          </cell>
          <cell r="FU63">
            <v>1059.2072770033406</v>
          </cell>
          <cell r="FV63">
            <v>1059.2072770033406</v>
          </cell>
          <cell r="FW63">
            <v>1059.2072770033406</v>
          </cell>
          <cell r="FX63">
            <v>1059.2072770033406</v>
          </cell>
          <cell r="FY63">
            <v>1059.2072770033406</v>
          </cell>
          <cell r="FZ63">
            <v>1059.2072770033406</v>
          </cell>
          <cell r="GA63">
            <v>1059.2072770033406</v>
          </cell>
          <cell r="GB63">
            <v>1059.2072770033406</v>
          </cell>
          <cell r="GC63">
            <v>1059.2072770033406</v>
          </cell>
          <cell r="GD63">
            <v>1059.2072770033406</v>
          </cell>
          <cell r="GE63">
            <v>1059.2072770033406</v>
          </cell>
          <cell r="GF63">
            <v>1059.2072770033406</v>
          </cell>
          <cell r="GG63">
            <v>1060.7149250639177</v>
          </cell>
          <cell r="GH63">
            <v>1060.7149250639177</v>
          </cell>
          <cell r="GI63">
            <v>1060.7149250639177</v>
          </cell>
          <cell r="GJ63">
            <v>1060.7149250639177</v>
          </cell>
          <cell r="GK63">
            <v>1060.7149250639177</v>
          </cell>
          <cell r="GL63">
            <v>1060.7149250639177</v>
          </cell>
          <cell r="GM63">
            <v>1060.7149250639177</v>
          </cell>
          <cell r="GN63">
            <v>1060.7149250639177</v>
          </cell>
          <cell r="GO63">
            <v>1060.7149250639177</v>
          </cell>
          <cell r="GP63">
            <v>1060.7149250639177</v>
          </cell>
          <cell r="GQ63">
            <v>1060.7149250639177</v>
          </cell>
          <cell r="GR63">
            <v>1060.7149250639177</v>
          </cell>
          <cell r="GS63">
            <v>1061.9986826079089</v>
          </cell>
          <cell r="GT63">
            <v>1061.9986826079089</v>
          </cell>
          <cell r="GU63">
            <v>1061.9986826079089</v>
          </cell>
          <cell r="GV63">
            <v>1061.9986826079089</v>
          </cell>
          <cell r="GW63">
            <v>1061.9986826079089</v>
          </cell>
          <cell r="GX63">
            <v>1061.9986826079089</v>
          </cell>
          <cell r="GY63">
            <v>1061.9986826079089</v>
          </cell>
          <cell r="GZ63">
            <v>1061.9986826079089</v>
          </cell>
          <cell r="HA63">
            <v>1061.9986826079089</v>
          </cell>
          <cell r="HB63">
            <v>1061.9986826079089</v>
          </cell>
          <cell r="HC63">
            <v>1061.9986826079089</v>
          </cell>
          <cell r="HD63">
            <v>1061.9986826079089</v>
          </cell>
          <cell r="HE63">
            <v>1063.063595430343</v>
          </cell>
          <cell r="HF63">
            <v>1063.063595430343</v>
          </cell>
          <cell r="HG63">
            <v>1063.063595430343</v>
          </cell>
          <cell r="HH63">
            <v>1063.063595430343</v>
          </cell>
          <cell r="HI63">
            <v>1063.063595430343</v>
          </cell>
          <cell r="HJ63">
            <v>1063.063595430343</v>
          </cell>
          <cell r="HK63">
            <v>1063.063595430343</v>
          </cell>
          <cell r="HL63">
            <v>1063.063595430343</v>
          </cell>
          <cell r="HM63">
            <v>1063.063595430343</v>
          </cell>
          <cell r="HN63">
            <v>1063.063595430343</v>
          </cell>
          <cell r="HO63">
            <v>1063.063595430343</v>
          </cell>
          <cell r="HP63">
            <v>1063.063595430343</v>
          </cell>
          <cell r="HQ63">
            <v>1063.9125353186384</v>
          </cell>
          <cell r="HR63">
            <v>1063.9125353186384</v>
          </cell>
          <cell r="HS63">
            <v>1063.9125353186384</v>
          </cell>
          <cell r="HT63">
            <v>1063.9125353186384</v>
          </cell>
          <cell r="HU63">
            <v>1063.9125353186384</v>
          </cell>
          <cell r="HV63">
            <v>1063.9125353186384</v>
          </cell>
          <cell r="HW63">
            <v>1063.9125353186384</v>
          </cell>
          <cell r="HX63">
            <v>1063.9125353186384</v>
          </cell>
          <cell r="HY63">
            <v>1063.9125353186384</v>
          </cell>
          <cell r="HZ63">
            <v>1063.9125353186384</v>
          </cell>
          <cell r="IA63">
            <v>1063.9125353186384</v>
          </cell>
          <cell r="IB63">
            <v>1063.9125353186384</v>
          </cell>
          <cell r="IC63">
            <v>1064.5493743457191</v>
          </cell>
          <cell r="ID63">
            <v>1064.5493743457191</v>
          </cell>
          <cell r="IE63">
            <v>1064.5493743457191</v>
          </cell>
          <cell r="IF63">
            <v>1064.5493743457191</v>
          </cell>
          <cell r="IG63">
            <v>1064.5493743457191</v>
          </cell>
          <cell r="IH63">
            <v>1064.5493743457191</v>
          </cell>
          <cell r="II63">
            <v>1064.5493743457191</v>
          </cell>
          <cell r="IJ63">
            <v>1064.5493743457191</v>
          </cell>
          <cell r="IK63">
            <v>1064.5493743457191</v>
          </cell>
          <cell r="IL63">
            <v>1064.5493743457191</v>
          </cell>
          <cell r="IM63">
            <v>1064.5493743457191</v>
          </cell>
          <cell r="IN63">
            <v>1064.5493743457191</v>
          </cell>
          <cell r="IO63">
            <v>1064.9814896171865</v>
          </cell>
          <cell r="IP63">
            <v>1064.9814896171865</v>
          </cell>
          <cell r="IQ63">
            <v>1064.9814896171865</v>
          </cell>
          <cell r="IR63">
            <v>1064.9814896171865</v>
          </cell>
          <cell r="IS63">
            <v>1064.9814896171865</v>
          </cell>
          <cell r="IT63">
            <v>1064.9814896171865</v>
          </cell>
          <cell r="IU63">
            <v>1064.9814896171865</v>
          </cell>
          <cell r="IV63">
            <v>1064.9814896171865</v>
          </cell>
          <cell r="IW63">
            <v>1064.9814896171865</v>
          </cell>
          <cell r="IX63">
            <v>1064.9814896171865</v>
          </cell>
          <cell r="IY63">
            <v>1064.9814896171865</v>
          </cell>
          <cell r="IZ63">
            <v>1064.9814896171865</v>
          </cell>
          <cell r="JA63">
            <v>1065.2175045621143</v>
          </cell>
          <cell r="JB63">
            <v>1065.2175045621143</v>
          </cell>
          <cell r="JC63">
            <v>1065.2175045621143</v>
          </cell>
          <cell r="JD63">
            <v>1065.2175045621143</v>
          </cell>
          <cell r="JE63">
            <v>1065.2175045621143</v>
          </cell>
          <cell r="JF63">
            <v>1065.2175045621143</v>
          </cell>
          <cell r="JG63">
            <v>1065.2175045621143</v>
          </cell>
          <cell r="JH63">
            <v>1065.2175045621143</v>
          </cell>
          <cell r="JI63">
            <v>1065.2175045621143</v>
          </cell>
          <cell r="JJ63">
            <v>1065.2175045621143</v>
          </cell>
          <cell r="JK63">
            <v>1065.2175045621143</v>
          </cell>
          <cell r="JL63">
            <v>1065.2175045621143</v>
          </cell>
          <cell r="JM63">
            <v>1065.2643969785845</v>
          </cell>
          <cell r="JN63">
            <v>1065.2643969785845</v>
          </cell>
          <cell r="JO63">
            <v>1065.2643969785845</v>
          </cell>
          <cell r="JP63">
            <v>1065.2643969785845</v>
          </cell>
          <cell r="JQ63">
            <v>1065.2643969785845</v>
          </cell>
          <cell r="JR63">
            <v>1065.2643969785845</v>
          </cell>
          <cell r="JS63">
            <v>1065.2643969785845</v>
          </cell>
          <cell r="JT63">
            <v>1065.2643969785845</v>
          </cell>
          <cell r="JU63">
            <v>1065.2643969785845</v>
          </cell>
          <cell r="JV63">
            <v>1065.2643969785845</v>
          </cell>
          <cell r="JW63">
            <v>1065.2643969785845</v>
          </cell>
          <cell r="JX63">
            <v>1065.2643969785845</v>
          </cell>
          <cell r="JY63">
            <v>1065.1266076502307</v>
          </cell>
          <cell r="JZ63">
            <v>1065.1266076502307</v>
          </cell>
          <cell r="KA63">
            <v>1065.1266076502307</v>
          </cell>
          <cell r="KB63">
            <v>1065.1266076502307</v>
          </cell>
          <cell r="KC63">
            <v>1065.1266076502307</v>
          </cell>
          <cell r="KD63">
            <v>1065.1266076502307</v>
          </cell>
          <cell r="KE63">
            <v>1065.1266076502307</v>
          </cell>
          <cell r="KF63">
            <v>1065.1266076502307</v>
          </cell>
          <cell r="KG63">
            <v>1065.1266076502307</v>
          </cell>
          <cell r="KH63">
            <v>1065.1266076502307</v>
          </cell>
          <cell r="KI63">
            <v>1065.1266076502307</v>
          </cell>
          <cell r="KJ63">
            <v>1065.1266076502307</v>
          </cell>
          <cell r="KK63">
            <v>1064.8057701078176</v>
          </cell>
          <cell r="KL63">
            <v>1064.8057701078176</v>
          </cell>
          <cell r="KM63">
            <v>1064.8057701078176</v>
          </cell>
          <cell r="KN63">
            <v>1064.8057701078176</v>
          </cell>
          <cell r="KO63">
            <v>1064.8057701078176</v>
          </cell>
          <cell r="KP63">
            <v>1064.8057701078176</v>
          </cell>
          <cell r="KQ63">
            <v>1064.8057701078176</v>
          </cell>
          <cell r="KR63">
            <v>1064.8057701078176</v>
          </cell>
          <cell r="KS63">
            <v>1064.8057701078176</v>
          </cell>
          <cell r="KT63">
            <v>1064.8057701078176</v>
          </cell>
          <cell r="KU63">
            <v>1064.8057701078176</v>
          </cell>
          <cell r="KV63">
            <v>1064.8057701078176</v>
          </cell>
          <cell r="KW63">
            <v>1064.3026547325208</v>
          </cell>
          <cell r="KX63">
            <v>1064.3026547325208</v>
          </cell>
          <cell r="KY63">
            <v>1064.3026547325208</v>
          </cell>
          <cell r="KZ63">
            <v>1064.3026547325208</v>
          </cell>
          <cell r="LA63">
            <v>1064.3026547325208</v>
          </cell>
          <cell r="LB63">
            <v>1064.3026547325208</v>
          </cell>
          <cell r="LC63">
            <v>1064.3026547325208</v>
          </cell>
          <cell r="LD63">
            <v>1064.3026547325208</v>
          </cell>
          <cell r="LE63">
            <v>1064.3026547325208</v>
          </cell>
          <cell r="LF63">
            <v>1064.3026547325208</v>
          </cell>
          <cell r="LG63">
            <v>1064.3026547325208</v>
          </cell>
          <cell r="LH63">
            <v>1064.3026547325208</v>
          </cell>
          <cell r="LI63">
            <v>1063.6164225752068</v>
          </cell>
          <cell r="LJ63">
            <v>1063.6164225752068</v>
          </cell>
          <cell r="LK63">
            <v>1063.6164225752068</v>
          </cell>
          <cell r="LL63">
            <v>1063.6164225752068</v>
          </cell>
          <cell r="LM63">
            <v>1063.6164225752068</v>
          </cell>
          <cell r="LN63">
            <v>1063.6164225752068</v>
          </cell>
          <cell r="LO63">
            <v>1063.6164225752068</v>
          </cell>
          <cell r="LP63">
            <v>1063.6164225752068</v>
          </cell>
          <cell r="LQ63">
            <v>1063.6164225752068</v>
          </cell>
          <cell r="LR63">
            <v>1063.6164225752068</v>
          </cell>
          <cell r="LS63">
            <v>1063.6164225752068</v>
          </cell>
          <cell r="LT63">
            <v>1063.6164225752068</v>
          </cell>
          <cell r="LU63">
            <v>1062.7470292683734</v>
          </cell>
          <cell r="LV63">
            <v>1062.7470292683734</v>
          </cell>
          <cell r="LW63">
            <v>1062.7470292683734</v>
          </cell>
          <cell r="LX63">
            <v>1062.7470292683734</v>
          </cell>
          <cell r="LY63">
            <v>1062.7470292683734</v>
          </cell>
          <cell r="LZ63">
            <v>1062.7470292683734</v>
          </cell>
          <cell r="MA63">
            <v>1062.7470292683734</v>
          </cell>
          <cell r="MB63">
            <v>1062.7470292683734</v>
          </cell>
          <cell r="MC63">
            <v>1062.7470292683734</v>
          </cell>
          <cell r="MD63">
            <v>1062.7470292683734</v>
          </cell>
          <cell r="ME63">
            <v>1062.7470292683734</v>
          </cell>
          <cell r="MF63">
            <v>1062.7470292683734</v>
          </cell>
          <cell r="MG63">
            <v>1061.696673020087</v>
          </cell>
          <cell r="MH63">
            <v>1061.696673020087</v>
          </cell>
          <cell r="MI63">
            <v>1061.696673020087</v>
          </cell>
          <cell r="MJ63">
            <v>1061.696673020087</v>
          </cell>
          <cell r="MK63">
            <v>1061.696673020087</v>
          </cell>
          <cell r="ML63">
            <v>1061.696673020087</v>
          </cell>
          <cell r="MM63">
            <v>1061.696673020087</v>
          </cell>
          <cell r="MN63">
            <v>1061.696673020087</v>
          </cell>
          <cell r="MO63">
            <v>1061.696673020087</v>
          </cell>
          <cell r="MP63">
            <v>1061.696673020087</v>
          </cell>
          <cell r="MQ63">
            <v>1061.696673020087</v>
          </cell>
          <cell r="MR63">
            <v>1061.696673020087</v>
          </cell>
          <cell r="MS63">
            <v>1060.4678827779755</v>
          </cell>
          <cell r="MT63">
            <v>1060.4678827779755</v>
          </cell>
          <cell r="MU63">
            <v>1060.4678827779755</v>
          </cell>
          <cell r="MV63">
            <v>1060.4678827779755</v>
          </cell>
          <cell r="MW63">
            <v>1060.4678827779755</v>
          </cell>
          <cell r="MX63">
            <v>1060.4678827779755</v>
          </cell>
          <cell r="MY63">
            <v>1060.4678827779755</v>
          </cell>
          <cell r="MZ63">
            <v>1060.4678827779755</v>
          </cell>
          <cell r="NA63">
            <v>1060.4678827779755</v>
          </cell>
          <cell r="NB63">
            <v>1060.4678827779755</v>
          </cell>
          <cell r="NC63">
            <v>1060.4678827779755</v>
          </cell>
          <cell r="ND63">
            <v>1060.4678827779755</v>
          </cell>
          <cell r="NE63">
            <v>1059.0611425511545</v>
          </cell>
          <cell r="NF63">
            <v>1059.0611425511545</v>
          </cell>
          <cell r="NG63">
            <v>1059.0611425511545</v>
          </cell>
          <cell r="NH63">
            <v>1059.0611425511545</v>
          </cell>
          <cell r="NI63">
            <v>1059.0611425511545</v>
          </cell>
          <cell r="NJ63">
            <v>1059.0611425511545</v>
          </cell>
          <cell r="NK63">
            <v>1059.0611425511545</v>
          </cell>
          <cell r="NL63">
            <v>1059.0611425511545</v>
          </cell>
          <cell r="NM63">
            <v>1059.0611425511545</v>
          </cell>
          <cell r="NN63">
            <v>1059.0611425511545</v>
          </cell>
          <cell r="NO63">
            <v>1059.0611425511545</v>
          </cell>
          <cell r="NP63">
            <v>1059.0611425511545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0</v>
          </cell>
          <cell r="NV63">
            <v>0</v>
          </cell>
          <cell r="NW63">
            <v>0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0</v>
          </cell>
          <cell r="OL63">
            <v>0</v>
          </cell>
          <cell r="OM63">
            <v>0</v>
          </cell>
          <cell r="ON63">
            <v>0</v>
          </cell>
          <cell r="OO63">
            <v>0</v>
          </cell>
          <cell r="OP63">
            <v>0</v>
          </cell>
          <cell r="OQ63">
            <v>0</v>
          </cell>
          <cell r="OR63">
            <v>0</v>
          </cell>
          <cell r="OS63">
            <v>0</v>
          </cell>
          <cell r="OT63">
            <v>0</v>
          </cell>
          <cell r="OU63">
            <v>0</v>
          </cell>
          <cell r="OV63">
            <v>0</v>
          </cell>
          <cell r="OW63">
            <v>0</v>
          </cell>
          <cell r="OX63">
            <v>0</v>
          </cell>
          <cell r="OY63">
            <v>0</v>
          </cell>
          <cell r="OZ63">
            <v>0</v>
          </cell>
          <cell r="PA63">
            <v>0</v>
          </cell>
          <cell r="PB63">
            <v>0</v>
          </cell>
          <cell r="PC63">
            <v>0</v>
          </cell>
          <cell r="PD63">
            <v>0</v>
          </cell>
          <cell r="PE63">
            <v>0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0</v>
          </cell>
          <cell r="PK63">
            <v>0</v>
          </cell>
          <cell r="PL63">
            <v>0</v>
          </cell>
        </row>
        <row r="64">
          <cell r="I64">
            <v>482.27270700113434</v>
          </cell>
          <cell r="J64">
            <v>482.27270700113434</v>
          </cell>
          <cell r="K64">
            <v>482.27270700113434</v>
          </cell>
          <cell r="L64">
            <v>482.27270700113434</v>
          </cell>
          <cell r="M64">
            <v>482.27270700113434</v>
          </cell>
          <cell r="N64">
            <v>482.27270700113434</v>
          </cell>
          <cell r="O64">
            <v>482.27270700113434</v>
          </cell>
          <cell r="P64">
            <v>482.27270700113434</v>
          </cell>
          <cell r="Q64">
            <v>482.27270700113434</v>
          </cell>
          <cell r="R64">
            <v>482.27270700113434</v>
          </cell>
          <cell r="S64">
            <v>482.27270700113434</v>
          </cell>
          <cell r="T64">
            <v>482.27270700113434</v>
          </cell>
          <cell r="U64">
            <v>499.7958498738621</v>
          </cell>
          <cell r="V64">
            <v>499.7958498738621</v>
          </cell>
          <cell r="W64">
            <v>499.7958498738621</v>
          </cell>
          <cell r="X64">
            <v>499.7958498738621</v>
          </cell>
          <cell r="Y64">
            <v>499.7958498738621</v>
          </cell>
          <cell r="Z64">
            <v>499.7958498738621</v>
          </cell>
          <cell r="AA64">
            <v>499.7958498738621</v>
          </cell>
          <cell r="AB64">
            <v>499.7958498738621</v>
          </cell>
          <cell r="AC64">
            <v>499.7958498738621</v>
          </cell>
          <cell r="AD64">
            <v>499.7958498738621</v>
          </cell>
          <cell r="AE64">
            <v>499.7958498738621</v>
          </cell>
          <cell r="AF64">
            <v>499.7958498738621</v>
          </cell>
          <cell r="AG64">
            <v>517.18237507673621</v>
          </cell>
          <cell r="AH64">
            <v>517.18237507673621</v>
          </cell>
          <cell r="AI64">
            <v>517.18237507673621</v>
          </cell>
          <cell r="AJ64">
            <v>517.18237507673621</v>
          </cell>
          <cell r="AK64">
            <v>517.18237507673621</v>
          </cell>
          <cell r="AL64">
            <v>517.18237507673621</v>
          </cell>
          <cell r="AM64">
            <v>517.18237507673621</v>
          </cell>
          <cell r="AN64">
            <v>517.18237507673621</v>
          </cell>
          <cell r="AO64">
            <v>517.18237507673621</v>
          </cell>
          <cell r="AP64">
            <v>517.18237507673621</v>
          </cell>
          <cell r="AQ64">
            <v>517.18237507673621</v>
          </cell>
          <cell r="AR64">
            <v>517.18237507673621</v>
          </cell>
          <cell r="AS64">
            <v>534.43072712077173</v>
          </cell>
          <cell r="AT64">
            <v>534.43072712077173</v>
          </cell>
          <cell r="AU64">
            <v>534.43072712077173</v>
          </cell>
          <cell r="AV64">
            <v>534.43072712077173</v>
          </cell>
          <cell r="AW64">
            <v>534.43072712077173</v>
          </cell>
          <cell r="AX64">
            <v>534.43072712077173</v>
          </cell>
          <cell r="AY64">
            <v>534.43072712077173</v>
          </cell>
          <cell r="AZ64">
            <v>534.43072712077173</v>
          </cell>
          <cell r="BA64">
            <v>534.43072712077173</v>
          </cell>
          <cell r="BB64">
            <v>534.43072712077173</v>
          </cell>
          <cell r="BC64">
            <v>534.43072712077173</v>
          </cell>
          <cell r="BD64">
            <v>534.43072712077173</v>
          </cell>
          <cell r="BE64">
            <v>551.53722115827645</v>
          </cell>
          <cell r="BF64">
            <v>551.53722115827645</v>
          </cell>
          <cell r="BG64">
            <v>551.53722115827645</v>
          </cell>
          <cell r="BH64">
            <v>551.53722115827645</v>
          </cell>
          <cell r="BI64">
            <v>551.53722115827645</v>
          </cell>
          <cell r="BJ64">
            <v>551.53722115827645</v>
          </cell>
          <cell r="BK64">
            <v>551.53722115827645</v>
          </cell>
          <cell r="BL64">
            <v>551.53722115827645</v>
          </cell>
          <cell r="BM64">
            <v>551.53722115827645</v>
          </cell>
          <cell r="BN64">
            <v>551.53722115827645</v>
          </cell>
          <cell r="BO64">
            <v>551.53722115827645</v>
          </cell>
          <cell r="BP64">
            <v>551.53722115827645</v>
          </cell>
          <cell r="BQ64">
            <v>553.61714293073453</v>
          </cell>
          <cell r="BR64">
            <v>553.61714293073453</v>
          </cell>
          <cell r="BS64">
            <v>553.61714293073453</v>
          </cell>
          <cell r="BT64">
            <v>553.61714293073453</v>
          </cell>
          <cell r="BU64">
            <v>553.61714293073453</v>
          </cell>
          <cell r="BV64">
            <v>553.61714293073453</v>
          </cell>
          <cell r="BW64">
            <v>553.61714293073453</v>
          </cell>
          <cell r="BX64">
            <v>553.61714293073453</v>
          </cell>
          <cell r="BY64">
            <v>553.61714293073453</v>
          </cell>
          <cell r="BZ64">
            <v>553.61714293073453</v>
          </cell>
          <cell r="CA64">
            <v>553.61714293073453</v>
          </cell>
          <cell r="CB64">
            <v>553.61714293073453</v>
          </cell>
          <cell r="CC64">
            <v>555.56417287172576</v>
          </cell>
          <cell r="CD64">
            <v>555.56417287172576</v>
          </cell>
          <cell r="CE64">
            <v>555.56417287172576</v>
          </cell>
          <cell r="CF64">
            <v>555.56417287172576</v>
          </cell>
          <cell r="CG64">
            <v>555.56417287172576</v>
          </cell>
          <cell r="CH64">
            <v>555.56417287172576</v>
          </cell>
          <cell r="CI64">
            <v>555.56417287172576</v>
          </cell>
          <cell r="CJ64">
            <v>555.56417287172576</v>
          </cell>
          <cell r="CK64">
            <v>555.56417287172576</v>
          </cell>
          <cell r="CL64">
            <v>555.56417287172576</v>
          </cell>
          <cell r="CM64">
            <v>555.56417287172576</v>
          </cell>
          <cell r="CN64">
            <v>555.56417287172576</v>
          </cell>
          <cell r="CO64">
            <v>557.38230002304329</v>
          </cell>
          <cell r="CP64">
            <v>557.38230002304329</v>
          </cell>
          <cell r="CQ64">
            <v>557.38230002304329</v>
          </cell>
          <cell r="CR64">
            <v>557.38230002304329</v>
          </cell>
          <cell r="CS64">
            <v>557.38230002304329</v>
          </cell>
          <cell r="CT64">
            <v>557.38230002304329</v>
          </cell>
          <cell r="CU64">
            <v>557.38230002304329</v>
          </cell>
          <cell r="CV64">
            <v>557.38230002304329</v>
          </cell>
          <cell r="CW64">
            <v>557.38230002304329</v>
          </cell>
          <cell r="CX64">
            <v>557.38230002304329</v>
          </cell>
          <cell r="CY64">
            <v>557.38230002304329</v>
          </cell>
          <cell r="CZ64">
            <v>557.38230002304329</v>
          </cell>
          <cell r="DA64">
            <v>559.07390184496626</v>
          </cell>
          <cell r="DB64">
            <v>559.07390184496626</v>
          </cell>
          <cell r="DC64">
            <v>559.07390184496626</v>
          </cell>
          <cell r="DD64">
            <v>559.07390184496626</v>
          </cell>
          <cell r="DE64">
            <v>559.07390184496626</v>
          </cell>
          <cell r="DF64">
            <v>559.07390184496626</v>
          </cell>
          <cell r="DG64">
            <v>559.07390184496626</v>
          </cell>
          <cell r="DH64">
            <v>559.07390184496626</v>
          </cell>
          <cell r="DI64">
            <v>559.07390184496626</v>
          </cell>
          <cell r="DJ64">
            <v>559.07390184496626</v>
          </cell>
          <cell r="DK64">
            <v>559.07390184496626</v>
          </cell>
          <cell r="DL64">
            <v>559.07390184496626</v>
          </cell>
          <cell r="DM64">
            <v>560.63923938349603</v>
          </cell>
          <cell r="DN64">
            <v>560.63923938349603</v>
          </cell>
          <cell r="DO64">
            <v>560.63923938349603</v>
          </cell>
          <cell r="DP64">
            <v>560.63923938349603</v>
          </cell>
          <cell r="DQ64">
            <v>560.63923938349603</v>
          </cell>
          <cell r="DR64">
            <v>560.63923938349603</v>
          </cell>
          <cell r="DS64">
            <v>560.63923938349603</v>
          </cell>
          <cell r="DT64">
            <v>560.63923938349603</v>
          </cell>
          <cell r="DU64">
            <v>560.63923938349603</v>
          </cell>
          <cell r="DV64">
            <v>560.63923938349603</v>
          </cell>
          <cell r="DW64">
            <v>560.63923938349603</v>
          </cell>
          <cell r="DX64">
            <v>560.63923938349603</v>
          </cell>
          <cell r="DY64">
            <v>562.07777328739007</v>
          </cell>
          <cell r="DZ64">
            <v>562.07777328739007</v>
          </cell>
          <cell r="EA64">
            <v>562.07777328739007</v>
          </cell>
          <cell r="EB64">
            <v>562.07777328739007</v>
          </cell>
          <cell r="EC64">
            <v>562.07777328739007</v>
          </cell>
          <cell r="ED64">
            <v>562.07777328739007</v>
          </cell>
          <cell r="EE64">
            <v>562.07777328739007</v>
          </cell>
          <cell r="EF64">
            <v>562.07777328739007</v>
          </cell>
          <cell r="EG64">
            <v>562.07777328739007</v>
          </cell>
          <cell r="EH64">
            <v>562.07777328739007</v>
          </cell>
          <cell r="EI64">
            <v>562.07777328739007</v>
          </cell>
          <cell r="EJ64">
            <v>562.07777328739007</v>
          </cell>
          <cell r="EK64">
            <v>563.38808829898653</v>
          </cell>
          <cell r="EL64">
            <v>563.38808829898653</v>
          </cell>
          <cell r="EM64">
            <v>563.38808829898653</v>
          </cell>
          <cell r="EN64">
            <v>563.38808829898653</v>
          </cell>
          <cell r="EO64">
            <v>563.38808829898653</v>
          </cell>
          <cell r="EP64">
            <v>563.38808829898653</v>
          </cell>
          <cell r="EQ64">
            <v>563.38808829898653</v>
          </cell>
          <cell r="ER64">
            <v>563.38808829898653</v>
          </cell>
          <cell r="ES64">
            <v>563.38808829898653</v>
          </cell>
          <cell r="ET64">
            <v>563.38808829898653</v>
          </cell>
          <cell r="EU64">
            <v>563.38808829898653</v>
          </cell>
          <cell r="EV64">
            <v>563.38808829898653</v>
          </cell>
          <cell r="EW64">
            <v>564.56963212261235</v>
          </cell>
          <cell r="EX64">
            <v>564.56963212261235</v>
          </cell>
          <cell r="EY64">
            <v>564.56963212261235</v>
          </cell>
          <cell r="EZ64">
            <v>564.56963212261235</v>
          </cell>
          <cell r="FA64">
            <v>564.56963212261235</v>
          </cell>
          <cell r="FB64">
            <v>564.56963212261235</v>
          </cell>
          <cell r="FC64">
            <v>564.56963212261235</v>
          </cell>
          <cell r="FD64">
            <v>564.56963212261235</v>
          </cell>
          <cell r="FE64">
            <v>564.56963212261235</v>
          </cell>
          <cell r="FF64">
            <v>564.56963212261235</v>
          </cell>
          <cell r="FG64">
            <v>564.56963212261235</v>
          </cell>
          <cell r="FH64">
            <v>564.56963212261235</v>
          </cell>
          <cell r="FI64">
            <v>565.62366468277162</v>
          </cell>
          <cell r="FJ64">
            <v>565.62366468277162</v>
          </cell>
          <cell r="FK64">
            <v>565.62366468277162</v>
          </cell>
          <cell r="FL64">
            <v>565.62366468277162</v>
          </cell>
          <cell r="FM64">
            <v>565.62366468277162</v>
          </cell>
          <cell r="FN64">
            <v>565.62366468277162</v>
          </cell>
          <cell r="FO64">
            <v>565.62366468277162</v>
          </cell>
          <cell r="FP64">
            <v>565.62366468277162</v>
          </cell>
          <cell r="FQ64">
            <v>565.62366468277162</v>
          </cell>
          <cell r="FR64">
            <v>565.62366468277162</v>
          </cell>
          <cell r="FS64">
            <v>565.62366468277162</v>
          </cell>
          <cell r="FT64">
            <v>565.62366468277162</v>
          </cell>
          <cell r="FU64">
            <v>566.55272955992598</v>
          </cell>
          <cell r="FV64">
            <v>566.55272955992598</v>
          </cell>
          <cell r="FW64">
            <v>566.55272955992598</v>
          </cell>
          <cell r="FX64">
            <v>566.55272955992598</v>
          </cell>
          <cell r="FY64">
            <v>566.55272955992598</v>
          </cell>
          <cell r="FZ64">
            <v>566.55272955992598</v>
          </cell>
          <cell r="GA64">
            <v>566.55272955992598</v>
          </cell>
          <cell r="GB64">
            <v>566.55272955992598</v>
          </cell>
          <cell r="GC64">
            <v>566.55272955992598</v>
          </cell>
          <cell r="GD64">
            <v>566.55272955992598</v>
          </cell>
          <cell r="GE64">
            <v>566.55272955992598</v>
          </cell>
          <cell r="GF64">
            <v>566.55272955992598</v>
          </cell>
          <cell r="GG64">
            <v>567.35914596442069</v>
          </cell>
          <cell r="GH64">
            <v>567.35914596442069</v>
          </cell>
          <cell r="GI64">
            <v>567.35914596442069</v>
          </cell>
          <cell r="GJ64">
            <v>567.35914596442069</v>
          </cell>
          <cell r="GK64">
            <v>567.35914596442069</v>
          </cell>
          <cell r="GL64">
            <v>567.35914596442069</v>
          </cell>
          <cell r="GM64">
            <v>567.35914596442069</v>
          </cell>
          <cell r="GN64">
            <v>567.35914596442069</v>
          </cell>
          <cell r="GO64">
            <v>567.35914596442069</v>
          </cell>
          <cell r="GP64">
            <v>567.35914596442069</v>
          </cell>
          <cell r="GQ64">
            <v>567.35914596442069</v>
          </cell>
          <cell r="GR64">
            <v>567.35914596442069</v>
          </cell>
          <cell r="GS64">
            <v>568.04580697632309</v>
          </cell>
          <cell r="GT64">
            <v>568.04580697632309</v>
          </cell>
          <cell r="GU64">
            <v>568.04580697632309</v>
          </cell>
          <cell r="GV64">
            <v>568.04580697632309</v>
          </cell>
          <cell r="GW64">
            <v>568.04580697632309</v>
          </cell>
          <cell r="GX64">
            <v>568.04580697632309</v>
          </cell>
          <cell r="GY64">
            <v>568.04580697632309</v>
          </cell>
          <cell r="GZ64">
            <v>568.04580697632309</v>
          </cell>
          <cell r="HA64">
            <v>568.04580697632309</v>
          </cell>
          <cell r="HB64">
            <v>568.04580697632309</v>
          </cell>
          <cell r="HC64">
            <v>568.04580697632309</v>
          </cell>
          <cell r="HD64">
            <v>568.04580697632309</v>
          </cell>
          <cell r="HE64">
            <v>568.61541150925279</v>
          </cell>
          <cell r="HF64">
            <v>568.61541150925279</v>
          </cell>
          <cell r="HG64">
            <v>568.61541150925279</v>
          </cell>
          <cell r="HH64">
            <v>568.61541150925279</v>
          </cell>
          <cell r="HI64">
            <v>568.61541150925279</v>
          </cell>
          <cell r="HJ64">
            <v>568.61541150925279</v>
          </cell>
          <cell r="HK64">
            <v>568.61541150925279</v>
          </cell>
          <cell r="HL64">
            <v>568.61541150925279</v>
          </cell>
          <cell r="HM64">
            <v>568.61541150925279</v>
          </cell>
          <cell r="HN64">
            <v>568.61541150925279</v>
          </cell>
          <cell r="HO64">
            <v>568.61541150925279</v>
          </cell>
          <cell r="HP64">
            <v>568.61541150925279</v>
          </cell>
          <cell r="HQ64">
            <v>569.06949563555042</v>
          </cell>
          <cell r="HR64">
            <v>569.06949563555042</v>
          </cell>
          <cell r="HS64">
            <v>569.06949563555042</v>
          </cell>
          <cell r="HT64">
            <v>569.06949563555042</v>
          </cell>
          <cell r="HU64">
            <v>569.06949563555042</v>
          </cell>
          <cell r="HV64">
            <v>569.06949563555042</v>
          </cell>
          <cell r="HW64">
            <v>569.06949563555042</v>
          </cell>
          <cell r="HX64">
            <v>569.06949563555042</v>
          </cell>
          <cell r="HY64">
            <v>569.06949563555042</v>
          </cell>
          <cell r="HZ64">
            <v>569.06949563555042</v>
          </cell>
          <cell r="IA64">
            <v>569.06949563555042</v>
          </cell>
          <cell r="IB64">
            <v>569.06949563555042</v>
          </cell>
          <cell r="IC64">
            <v>569.41013046398893</v>
          </cell>
          <cell r="ID64">
            <v>569.41013046398893</v>
          </cell>
          <cell r="IE64">
            <v>569.41013046398893</v>
          </cell>
          <cell r="IF64">
            <v>569.41013046398893</v>
          </cell>
          <cell r="IG64">
            <v>569.41013046398893</v>
          </cell>
          <cell r="IH64">
            <v>569.41013046398893</v>
          </cell>
          <cell r="II64">
            <v>569.41013046398893</v>
          </cell>
          <cell r="IJ64">
            <v>569.41013046398893</v>
          </cell>
          <cell r="IK64">
            <v>569.41013046398893</v>
          </cell>
          <cell r="IL64">
            <v>569.41013046398893</v>
          </cell>
          <cell r="IM64">
            <v>569.41013046398893</v>
          </cell>
          <cell r="IN64">
            <v>569.41013046398893</v>
          </cell>
          <cell r="IO64">
            <v>569.64126188826219</v>
          </cell>
          <cell r="IP64">
            <v>569.64126188826219</v>
          </cell>
          <cell r="IQ64">
            <v>569.64126188826219</v>
          </cell>
          <cell r="IR64">
            <v>569.64126188826219</v>
          </cell>
          <cell r="IS64">
            <v>569.64126188826219</v>
          </cell>
          <cell r="IT64">
            <v>569.64126188826219</v>
          </cell>
          <cell r="IU64">
            <v>569.64126188826219</v>
          </cell>
          <cell r="IV64">
            <v>569.64126188826219</v>
          </cell>
          <cell r="IW64">
            <v>569.64126188826219</v>
          </cell>
          <cell r="IX64">
            <v>569.64126188826219</v>
          </cell>
          <cell r="IY64">
            <v>569.64126188826219</v>
          </cell>
          <cell r="IZ64">
            <v>569.64126188826219</v>
          </cell>
          <cell r="JA64">
            <v>569.76750244020036</v>
          </cell>
          <cell r="JB64">
            <v>569.76750244020036</v>
          </cell>
          <cell r="JC64">
            <v>569.76750244020036</v>
          </cell>
          <cell r="JD64">
            <v>569.76750244020036</v>
          </cell>
          <cell r="JE64">
            <v>569.76750244020036</v>
          </cell>
          <cell r="JF64">
            <v>569.76750244020036</v>
          </cell>
          <cell r="JG64">
            <v>569.76750244020036</v>
          </cell>
          <cell r="JH64">
            <v>569.76750244020036</v>
          </cell>
          <cell r="JI64">
            <v>569.76750244020036</v>
          </cell>
          <cell r="JJ64">
            <v>569.76750244020036</v>
          </cell>
          <cell r="JK64">
            <v>569.76750244020036</v>
          </cell>
          <cell r="JL64">
            <v>569.76750244020036</v>
          </cell>
          <cell r="JM64">
            <v>569.79258443040533</v>
          </cell>
          <cell r="JN64">
            <v>569.79258443040533</v>
          </cell>
          <cell r="JO64">
            <v>569.79258443040533</v>
          </cell>
          <cell r="JP64">
            <v>569.79258443040533</v>
          </cell>
          <cell r="JQ64">
            <v>569.79258443040533</v>
          </cell>
          <cell r="JR64">
            <v>569.79258443040533</v>
          </cell>
          <cell r="JS64">
            <v>569.79258443040533</v>
          </cell>
          <cell r="JT64">
            <v>569.79258443040533</v>
          </cell>
          <cell r="JU64">
            <v>569.79258443040533</v>
          </cell>
          <cell r="JV64">
            <v>569.79258443040533</v>
          </cell>
          <cell r="JW64">
            <v>569.79258443040533</v>
          </cell>
          <cell r="JX64">
            <v>569.79258443040533</v>
          </cell>
          <cell r="JY64">
            <v>569.71888316175091</v>
          </cell>
          <cell r="JZ64">
            <v>569.71888316175091</v>
          </cell>
          <cell r="KA64">
            <v>569.71888316175091</v>
          </cell>
          <cell r="KB64">
            <v>569.71888316175091</v>
          </cell>
          <cell r="KC64">
            <v>569.71888316175091</v>
          </cell>
          <cell r="KD64">
            <v>569.71888316175091</v>
          </cell>
          <cell r="KE64">
            <v>569.71888316175091</v>
          </cell>
          <cell r="KF64">
            <v>569.71888316175091</v>
          </cell>
          <cell r="KG64">
            <v>569.71888316175091</v>
          </cell>
          <cell r="KH64">
            <v>569.71888316175091</v>
          </cell>
          <cell r="KI64">
            <v>569.71888316175091</v>
          </cell>
          <cell r="KJ64">
            <v>569.71888316175091</v>
          </cell>
          <cell r="KK64">
            <v>569.54727238325086</v>
          </cell>
          <cell r="KL64">
            <v>569.54727238325086</v>
          </cell>
          <cell r="KM64">
            <v>569.54727238325086</v>
          </cell>
          <cell r="KN64">
            <v>569.54727238325086</v>
          </cell>
          <cell r="KO64">
            <v>569.54727238325086</v>
          </cell>
          <cell r="KP64">
            <v>569.54727238325086</v>
          </cell>
          <cell r="KQ64">
            <v>569.54727238325086</v>
          </cell>
          <cell r="KR64">
            <v>569.54727238325086</v>
          </cell>
          <cell r="KS64">
            <v>569.54727238325086</v>
          </cell>
          <cell r="KT64">
            <v>569.54727238325086</v>
          </cell>
          <cell r="KU64">
            <v>569.54727238325086</v>
          </cell>
          <cell r="KV64">
            <v>569.54727238325086</v>
          </cell>
          <cell r="KW64">
            <v>569.27816415925497</v>
          </cell>
          <cell r="KX64">
            <v>569.27816415925497</v>
          </cell>
          <cell r="KY64">
            <v>569.27816415925497</v>
          </cell>
          <cell r="KZ64">
            <v>569.27816415925497</v>
          </cell>
          <cell r="LA64">
            <v>569.27816415925497</v>
          </cell>
          <cell r="LB64">
            <v>569.27816415925497</v>
          </cell>
          <cell r="LC64">
            <v>569.27816415925497</v>
          </cell>
          <cell r="LD64">
            <v>569.27816415925497</v>
          </cell>
          <cell r="LE64">
            <v>569.27816415925497</v>
          </cell>
          <cell r="LF64">
            <v>569.27816415925497</v>
          </cell>
          <cell r="LG64">
            <v>569.27816415925497</v>
          </cell>
          <cell r="LH64">
            <v>569.27816415925497</v>
          </cell>
          <cell r="LI64">
            <v>568.91110974952892</v>
          </cell>
          <cell r="LJ64">
            <v>568.91110974952892</v>
          </cell>
          <cell r="LK64">
            <v>568.91110974952892</v>
          </cell>
          <cell r="LL64">
            <v>568.91110974952892</v>
          </cell>
          <cell r="LM64">
            <v>568.91110974952892</v>
          </cell>
          <cell r="LN64">
            <v>568.91110974952892</v>
          </cell>
          <cell r="LO64">
            <v>568.91110974952892</v>
          </cell>
          <cell r="LP64">
            <v>568.91110974952892</v>
          </cell>
          <cell r="LQ64">
            <v>568.91110974952892</v>
          </cell>
          <cell r="LR64">
            <v>568.91110974952892</v>
          </cell>
          <cell r="LS64">
            <v>568.91110974952892</v>
          </cell>
          <cell r="LT64">
            <v>568.91110974952892</v>
          </cell>
          <cell r="LU64">
            <v>568.44608542261801</v>
          </cell>
          <cell r="LV64">
            <v>568.44608542261801</v>
          </cell>
          <cell r="LW64">
            <v>568.44608542261801</v>
          </cell>
          <cell r="LX64">
            <v>568.44608542261801</v>
          </cell>
          <cell r="LY64">
            <v>568.44608542261801</v>
          </cell>
          <cell r="LZ64">
            <v>568.44608542261801</v>
          </cell>
          <cell r="MA64">
            <v>568.44608542261801</v>
          </cell>
          <cell r="MB64">
            <v>568.44608542261801</v>
          </cell>
          <cell r="MC64">
            <v>568.44608542261801</v>
          </cell>
          <cell r="MD64">
            <v>568.44608542261801</v>
          </cell>
          <cell r="ME64">
            <v>568.44608542261801</v>
          </cell>
          <cell r="MF64">
            <v>568.44608542261801</v>
          </cell>
          <cell r="MG64">
            <v>567.88426696423221</v>
          </cell>
          <cell r="MH64">
            <v>567.88426696423221</v>
          </cell>
          <cell r="MI64">
            <v>567.88426696423221</v>
          </cell>
          <cell r="MJ64">
            <v>567.88426696423221</v>
          </cell>
          <cell r="MK64">
            <v>567.88426696423221</v>
          </cell>
          <cell r="ML64">
            <v>567.88426696423221</v>
          </cell>
          <cell r="MM64">
            <v>567.88426696423221</v>
          </cell>
          <cell r="MN64">
            <v>567.88426696423221</v>
          </cell>
          <cell r="MO64">
            <v>567.88426696423221</v>
          </cell>
          <cell r="MP64">
            <v>567.88426696423221</v>
          </cell>
          <cell r="MQ64">
            <v>567.88426696423221</v>
          </cell>
          <cell r="MR64">
            <v>567.88426696423221</v>
          </cell>
          <cell r="MS64">
            <v>567.22700706728892</v>
          </cell>
          <cell r="MT64">
            <v>567.22700706728892</v>
          </cell>
          <cell r="MU64">
            <v>567.22700706728892</v>
          </cell>
          <cell r="MV64">
            <v>567.22700706728892</v>
          </cell>
          <cell r="MW64">
            <v>567.22700706728892</v>
          </cell>
          <cell r="MX64">
            <v>567.22700706728892</v>
          </cell>
          <cell r="MY64">
            <v>567.22700706728892</v>
          </cell>
          <cell r="MZ64">
            <v>567.22700706728892</v>
          </cell>
          <cell r="NA64">
            <v>567.22700706728892</v>
          </cell>
          <cell r="NB64">
            <v>567.22700706728892</v>
          </cell>
          <cell r="NC64">
            <v>567.22700706728892</v>
          </cell>
          <cell r="ND64">
            <v>567.22700706728892</v>
          </cell>
          <cell r="NE64">
            <v>566.47456462038463</v>
          </cell>
          <cell r="NF64">
            <v>566.47456462038463</v>
          </cell>
          <cell r="NG64">
            <v>566.47456462038463</v>
          </cell>
          <cell r="NH64">
            <v>566.47456462038463</v>
          </cell>
          <cell r="NI64">
            <v>566.47456462038463</v>
          </cell>
          <cell r="NJ64">
            <v>566.47456462038463</v>
          </cell>
          <cell r="NK64">
            <v>566.47456462038463</v>
          </cell>
          <cell r="NL64">
            <v>566.47456462038463</v>
          </cell>
          <cell r="NM64">
            <v>566.47456462038463</v>
          </cell>
          <cell r="NN64">
            <v>566.47456462038463</v>
          </cell>
          <cell r="NO64">
            <v>566.47456462038463</v>
          </cell>
          <cell r="NP64">
            <v>566.47456462038463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0</v>
          </cell>
          <cell r="NV64">
            <v>0</v>
          </cell>
          <cell r="NW64">
            <v>0</v>
          </cell>
          <cell r="NX64">
            <v>0</v>
          </cell>
          <cell r="NY64">
            <v>0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0</v>
          </cell>
          <cell r="OL64">
            <v>0</v>
          </cell>
          <cell r="OM64">
            <v>0</v>
          </cell>
          <cell r="ON64">
            <v>0</v>
          </cell>
          <cell r="OO64">
            <v>0</v>
          </cell>
          <cell r="OP64">
            <v>0</v>
          </cell>
          <cell r="OQ64">
            <v>0</v>
          </cell>
          <cell r="OR64">
            <v>0</v>
          </cell>
          <cell r="OS64">
            <v>0</v>
          </cell>
          <cell r="OT64">
            <v>0</v>
          </cell>
          <cell r="OU64">
            <v>0</v>
          </cell>
          <cell r="OV64">
            <v>0</v>
          </cell>
          <cell r="OW64">
            <v>0</v>
          </cell>
          <cell r="OX64">
            <v>0</v>
          </cell>
          <cell r="OY64">
            <v>0</v>
          </cell>
          <cell r="OZ64">
            <v>0</v>
          </cell>
          <cell r="PA64">
            <v>0</v>
          </cell>
          <cell r="PB64">
            <v>0</v>
          </cell>
          <cell r="PC64">
            <v>0</v>
          </cell>
          <cell r="PD64">
            <v>0</v>
          </cell>
          <cell r="PE64">
            <v>0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0</v>
          </cell>
          <cell r="PK64">
            <v>0</v>
          </cell>
          <cell r="PL64">
            <v>0</v>
          </cell>
        </row>
        <row r="65">
          <cell r="I65">
            <v>25851.796510197364</v>
          </cell>
          <cell r="J65">
            <v>25851.796510197364</v>
          </cell>
          <cell r="K65">
            <v>25851.796510197364</v>
          </cell>
          <cell r="L65">
            <v>25851.796510197364</v>
          </cell>
          <cell r="M65">
            <v>25851.796510197364</v>
          </cell>
          <cell r="N65">
            <v>25851.796510197364</v>
          </cell>
          <cell r="O65">
            <v>25851.796510197364</v>
          </cell>
          <cell r="P65">
            <v>25851.796510197364</v>
          </cell>
          <cell r="Q65">
            <v>25851.796510197364</v>
          </cell>
          <cell r="R65">
            <v>25851.796510197364</v>
          </cell>
          <cell r="S65">
            <v>25851.796510197364</v>
          </cell>
          <cell r="T65">
            <v>25851.796510197364</v>
          </cell>
          <cell r="U65">
            <v>26791.108889248928</v>
          </cell>
          <cell r="V65">
            <v>26791.108889248928</v>
          </cell>
          <cell r="W65">
            <v>26791.108889248928</v>
          </cell>
          <cell r="X65">
            <v>26791.108889248928</v>
          </cell>
          <cell r="Y65">
            <v>26791.108889248928</v>
          </cell>
          <cell r="Z65">
            <v>26791.108889248928</v>
          </cell>
          <cell r="AA65">
            <v>26791.108889248928</v>
          </cell>
          <cell r="AB65">
            <v>26791.108889248928</v>
          </cell>
          <cell r="AC65">
            <v>26791.108889248928</v>
          </cell>
          <cell r="AD65">
            <v>26791.108889248928</v>
          </cell>
          <cell r="AE65">
            <v>26791.108889248928</v>
          </cell>
          <cell r="AF65">
            <v>26791.108889248928</v>
          </cell>
          <cell r="AG65">
            <v>27723.098000469898</v>
          </cell>
          <cell r="AH65">
            <v>27723.098000469898</v>
          </cell>
          <cell r="AI65">
            <v>27723.098000469898</v>
          </cell>
          <cell r="AJ65">
            <v>27723.098000469898</v>
          </cell>
          <cell r="AK65">
            <v>27723.098000469898</v>
          </cell>
          <cell r="AL65">
            <v>27723.098000469898</v>
          </cell>
          <cell r="AM65">
            <v>27723.098000469898</v>
          </cell>
          <cell r="AN65">
            <v>27723.098000469898</v>
          </cell>
          <cell r="AO65">
            <v>27723.098000469898</v>
          </cell>
          <cell r="AP65">
            <v>27723.098000469898</v>
          </cell>
          <cell r="AQ65">
            <v>27723.098000469898</v>
          </cell>
          <cell r="AR65">
            <v>27723.098000469898</v>
          </cell>
          <cell r="AS65">
            <v>28647.680463266413</v>
          </cell>
          <cell r="AT65">
            <v>28647.680463266413</v>
          </cell>
          <cell r="AU65">
            <v>28647.680463266413</v>
          </cell>
          <cell r="AV65">
            <v>28647.680463266413</v>
          </cell>
          <cell r="AW65">
            <v>28647.680463266413</v>
          </cell>
          <cell r="AX65">
            <v>28647.680463266413</v>
          </cell>
          <cell r="AY65">
            <v>28647.680463266413</v>
          </cell>
          <cell r="AZ65">
            <v>28647.680463266413</v>
          </cell>
          <cell r="BA65">
            <v>28647.680463266413</v>
          </cell>
          <cell r="BB65">
            <v>28647.680463266413</v>
          </cell>
          <cell r="BC65">
            <v>28647.680463266413</v>
          </cell>
          <cell r="BD65">
            <v>28647.680463266413</v>
          </cell>
          <cell r="BE65">
            <v>29564.658754678283</v>
          </cell>
          <cell r="BF65">
            <v>29564.658754678283</v>
          </cell>
          <cell r="BG65">
            <v>29564.658754678283</v>
          </cell>
          <cell r="BH65">
            <v>29564.658754678283</v>
          </cell>
          <cell r="BI65">
            <v>29564.658754678283</v>
          </cell>
          <cell r="BJ65">
            <v>29564.658754678283</v>
          </cell>
          <cell r="BK65">
            <v>29564.658754678283</v>
          </cell>
          <cell r="BL65">
            <v>29564.658754678283</v>
          </cell>
          <cell r="BM65">
            <v>29564.658754678283</v>
          </cell>
          <cell r="BN65">
            <v>29564.658754678283</v>
          </cell>
          <cell r="BO65">
            <v>29564.658754678283</v>
          </cell>
          <cell r="BP65">
            <v>29564.658754678283</v>
          </cell>
          <cell r="BQ65">
            <v>29676.151098404443</v>
          </cell>
          <cell r="BR65">
            <v>29676.151098404443</v>
          </cell>
          <cell r="BS65">
            <v>29676.151098404443</v>
          </cell>
          <cell r="BT65">
            <v>29676.151098404443</v>
          </cell>
          <cell r="BU65">
            <v>29676.151098404443</v>
          </cell>
          <cell r="BV65">
            <v>29676.151098404443</v>
          </cell>
          <cell r="BW65">
            <v>29676.151098404443</v>
          </cell>
          <cell r="BX65">
            <v>29676.151098404443</v>
          </cell>
          <cell r="BY65">
            <v>29676.151098404443</v>
          </cell>
          <cell r="BZ65">
            <v>29676.151098404443</v>
          </cell>
          <cell r="CA65">
            <v>29676.151098404443</v>
          </cell>
          <cell r="CB65">
            <v>29676.151098404443</v>
          </cell>
          <cell r="CC65">
            <v>29780.51989452968</v>
          </cell>
          <cell r="CD65">
            <v>29780.51989452968</v>
          </cell>
          <cell r="CE65">
            <v>29780.51989452968</v>
          </cell>
          <cell r="CF65">
            <v>29780.51989452968</v>
          </cell>
          <cell r="CG65">
            <v>29780.51989452968</v>
          </cell>
          <cell r="CH65">
            <v>29780.51989452968</v>
          </cell>
          <cell r="CI65">
            <v>29780.51989452968</v>
          </cell>
          <cell r="CJ65">
            <v>29780.51989452968</v>
          </cell>
          <cell r="CK65">
            <v>29780.51989452968</v>
          </cell>
          <cell r="CL65">
            <v>29780.51989452968</v>
          </cell>
          <cell r="CM65">
            <v>29780.51989452968</v>
          </cell>
          <cell r="CN65">
            <v>29780.51989452968</v>
          </cell>
          <cell r="CO65">
            <v>29877.978972066521</v>
          </cell>
          <cell r="CP65">
            <v>29877.978972066521</v>
          </cell>
          <cell r="CQ65">
            <v>29877.978972066521</v>
          </cell>
          <cell r="CR65">
            <v>29877.978972066521</v>
          </cell>
          <cell r="CS65">
            <v>29877.978972066521</v>
          </cell>
          <cell r="CT65">
            <v>29877.978972066521</v>
          </cell>
          <cell r="CU65">
            <v>29877.978972066521</v>
          </cell>
          <cell r="CV65">
            <v>29877.978972066521</v>
          </cell>
          <cell r="CW65">
            <v>29877.978972066521</v>
          </cell>
          <cell r="CX65">
            <v>29877.978972066521</v>
          </cell>
          <cell r="CY65">
            <v>29877.978972066521</v>
          </cell>
          <cell r="CZ65">
            <v>29877.978972066521</v>
          </cell>
          <cell r="DA65">
            <v>29968.655772643848</v>
          </cell>
          <cell r="DB65">
            <v>29968.655772643848</v>
          </cell>
          <cell r="DC65">
            <v>29968.655772643848</v>
          </cell>
          <cell r="DD65">
            <v>29968.655772643848</v>
          </cell>
          <cell r="DE65">
            <v>29968.655772643848</v>
          </cell>
          <cell r="DF65">
            <v>29968.655772643848</v>
          </cell>
          <cell r="DG65">
            <v>29968.655772643848</v>
          </cell>
          <cell r="DH65">
            <v>29968.655772643848</v>
          </cell>
          <cell r="DI65">
            <v>29968.655772643848</v>
          </cell>
          <cell r="DJ65">
            <v>29968.655772643848</v>
          </cell>
          <cell r="DK65">
            <v>29968.655772643848</v>
          </cell>
          <cell r="DL65">
            <v>29968.655772643848</v>
          </cell>
          <cell r="DM65">
            <v>30052.564289398768</v>
          </cell>
          <cell r="DN65">
            <v>30052.564289398768</v>
          </cell>
          <cell r="DO65">
            <v>30052.564289398768</v>
          </cell>
          <cell r="DP65">
            <v>30052.564289398768</v>
          </cell>
          <cell r="DQ65">
            <v>30052.564289398768</v>
          </cell>
          <cell r="DR65">
            <v>30052.564289398768</v>
          </cell>
          <cell r="DS65">
            <v>30052.564289398768</v>
          </cell>
          <cell r="DT65">
            <v>30052.564289398768</v>
          </cell>
          <cell r="DU65">
            <v>30052.564289398768</v>
          </cell>
          <cell r="DV65">
            <v>30052.564289398768</v>
          </cell>
          <cell r="DW65">
            <v>30052.564289398768</v>
          </cell>
          <cell r="DX65">
            <v>30052.564289398768</v>
          </cell>
          <cell r="DY65">
            <v>30129.675610890987</v>
          </cell>
          <cell r="DZ65">
            <v>30129.675610890987</v>
          </cell>
          <cell r="EA65">
            <v>30129.675610890987</v>
          </cell>
          <cell r="EB65">
            <v>30129.675610890987</v>
          </cell>
          <cell r="EC65">
            <v>30129.675610890987</v>
          </cell>
          <cell r="ED65">
            <v>30129.675610890987</v>
          </cell>
          <cell r="EE65">
            <v>30129.675610890987</v>
          </cell>
          <cell r="EF65">
            <v>30129.675610890987</v>
          </cell>
          <cell r="EG65">
            <v>30129.675610890987</v>
          </cell>
          <cell r="EH65">
            <v>30129.675610890987</v>
          </cell>
          <cell r="EI65">
            <v>30129.675610890987</v>
          </cell>
          <cell r="EJ65">
            <v>30129.675610890987</v>
          </cell>
          <cell r="EK65">
            <v>30199.913873501133</v>
          </cell>
          <cell r="EL65">
            <v>30199.913873501133</v>
          </cell>
          <cell r="EM65">
            <v>30199.913873501133</v>
          </cell>
          <cell r="EN65">
            <v>30199.913873501133</v>
          </cell>
          <cell r="EO65">
            <v>30199.913873501133</v>
          </cell>
          <cell r="EP65">
            <v>30199.913873501133</v>
          </cell>
          <cell r="EQ65">
            <v>30199.913873501133</v>
          </cell>
          <cell r="ER65">
            <v>30199.913873501133</v>
          </cell>
          <cell r="ES65">
            <v>30199.913873501133</v>
          </cell>
          <cell r="ET65">
            <v>30199.913873501133</v>
          </cell>
          <cell r="EU65">
            <v>30199.913873501133</v>
          </cell>
          <cell r="EV65">
            <v>30199.913873501133</v>
          </cell>
          <cell r="EW65">
            <v>30263.2494719143</v>
          </cell>
          <cell r="EX65">
            <v>30263.2494719143</v>
          </cell>
          <cell r="EY65">
            <v>30263.2494719143</v>
          </cell>
          <cell r="EZ65">
            <v>30263.2494719143</v>
          </cell>
          <cell r="FA65">
            <v>30263.2494719143</v>
          </cell>
          <cell r="FB65">
            <v>30263.2494719143</v>
          </cell>
          <cell r="FC65">
            <v>30263.2494719143</v>
          </cell>
          <cell r="FD65">
            <v>30263.2494719143</v>
          </cell>
          <cell r="FE65">
            <v>30263.2494719143</v>
          </cell>
          <cell r="FF65">
            <v>30263.2494719143</v>
          </cell>
          <cell r="FG65">
            <v>30263.2494719143</v>
          </cell>
          <cell r="FH65">
            <v>30263.2494719143</v>
          </cell>
          <cell r="FI65">
            <v>30319.749943255083</v>
          </cell>
          <cell r="FJ65">
            <v>30319.749943255083</v>
          </cell>
          <cell r="FK65">
            <v>30319.749943255083</v>
          </cell>
          <cell r="FL65">
            <v>30319.749943255083</v>
          </cell>
          <cell r="FM65">
            <v>30319.749943255083</v>
          </cell>
          <cell r="FN65">
            <v>30319.749943255083</v>
          </cell>
          <cell r="FO65">
            <v>30319.749943255083</v>
          </cell>
          <cell r="FP65">
            <v>30319.749943255083</v>
          </cell>
          <cell r="FQ65">
            <v>30319.749943255083</v>
          </cell>
          <cell r="FR65">
            <v>30319.749943255083</v>
          </cell>
          <cell r="FS65">
            <v>30319.749943255083</v>
          </cell>
          <cell r="FT65">
            <v>30319.749943255083</v>
          </cell>
          <cell r="FU65">
            <v>30369.551633875963</v>
          </cell>
          <cell r="FV65">
            <v>30369.551633875963</v>
          </cell>
          <cell r="FW65">
            <v>30369.551633875963</v>
          </cell>
          <cell r="FX65">
            <v>30369.551633875963</v>
          </cell>
          <cell r="FY65">
            <v>30369.551633875963</v>
          </cell>
          <cell r="FZ65">
            <v>30369.551633875963</v>
          </cell>
          <cell r="GA65">
            <v>30369.551633875963</v>
          </cell>
          <cell r="GB65">
            <v>30369.551633875963</v>
          </cell>
          <cell r="GC65">
            <v>30369.551633875963</v>
          </cell>
          <cell r="GD65">
            <v>30369.551633875963</v>
          </cell>
          <cell r="GE65">
            <v>30369.551633875963</v>
          </cell>
          <cell r="GF65">
            <v>30369.551633875963</v>
          </cell>
          <cell r="GG65">
            <v>30412.778862970299</v>
          </cell>
          <cell r="GH65">
            <v>30412.778862970299</v>
          </cell>
          <cell r="GI65">
            <v>30412.778862970299</v>
          </cell>
          <cell r="GJ65">
            <v>30412.778862970299</v>
          </cell>
          <cell r="GK65">
            <v>30412.778862970299</v>
          </cell>
          <cell r="GL65">
            <v>30412.778862970299</v>
          </cell>
          <cell r="GM65">
            <v>30412.778862970299</v>
          </cell>
          <cell r="GN65">
            <v>30412.778862970299</v>
          </cell>
          <cell r="GO65">
            <v>30412.778862970299</v>
          </cell>
          <cell r="GP65">
            <v>30412.778862970299</v>
          </cell>
          <cell r="GQ65">
            <v>30412.778862970299</v>
          </cell>
          <cell r="GR65">
            <v>30412.778862970299</v>
          </cell>
          <cell r="GS65">
            <v>30449.5867115039</v>
          </cell>
          <cell r="GT65">
            <v>30449.5867115039</v>
          </cell>
          <cell r="GU65">
            <v>30449.5867115039</v>
          </cell>
          <cell r="GV65">
            <v>30449.5867115039</v>
          </cell>
          <cell r="GW65">
            <v>30449.5867115039</v>
          </cell>
          <cell r="GX65">
            <v>30449.5867115039</v>
          </cell>
          <cell r="GY65">
            <v>30449.5867115039</v>
          </cell>
          <cell r="GZ65">
            <v>30449.5867115039</v>
          </cell>
          <cell r="HA65">
            <v>30449.5867115039</v>
          </cell>
          <cell r="HB65">
            <v>30449.5867115039</v>
          </cell>
          <cell r="HC65">
            <v>30449.5867115039</v>
          </cell>
          <cell r="HD65">
            <v>30449.5867115039</v>
          </cell>
          <cell r="HE65">
            <v>30480.11985232406</v>
          </cell>
          <cell r="HF65">
            <v>30480.11985232406</v>
          </cell>
          <cell r="HG65">
            <v>30480.11985232406</v>
          </cell>
          <cell r="HH65">
            <v>30480.11985232406</v>
          </cell>
          <cell r="HI65">
            <v>30480.11985232406</v>
          </cell>
          <cell r="HJ65">
            <v>30480.11985232406</v>
          </cell>
          <cell r="HK65">
            <v>30480.11985232406</v>
          </cell>
          <cell r="HL65">
            <v>30480.11985232406</v>
          </cell>
          <cell r="HM65">
            <v>30480.11985232406</v>
          </cell>
          <cell r="HN65">
            <v>30480.11985232406</v>
          </cell>
          <cell r="HO65">
            <v>30480.11985232406</v>
          </cell>
          <cell r="HP65">
            <v>30480.11985232406</v>
          </cell>
          <cell r="HQ65">
            <v>30504.460625212807</v>
          </cell>
          <cell r="HR65">
            <v>30504.460625212807</v>
          </cell>
          <cell r="HS65">
            <v>30504.460625212807</v>
          </cell>
          <cell r="HT65">
            <v>30504.460625212807</v>
          </cell>
          <cell r="HU65">
            <v>30504.460625212807</v>
          </cell>
          <cell r="HV65">
            <v>30504.460625212807</v>
          </cell>
          <cell r="HW65">
            <v>30504.460625212807</v>
          </cell>
          <cell r="HX65">
            <v>30504.460625212807</v>
          </cell>
          <cell r="HY65">
            <v>30504.460625212807</v>
          </cell>
          <cell r="HZ65">
            <v>30504.460625212807</v>
          </cell>
          <cell r="IA65">
            <v>30504.460625212807</v>
          </cell>
          <cell r="IB65">
            <v>30504.460625212807</v>
          </cell>
          <cell r="IC65">
            <v>30522.720050100932</v>
          </cell>
          <cell r="ID65">
            <v>30522.720050100932</v>
          </cell>
          <cell r="IE65">
            <v>30522.720050100932</v>
          </cell>
          <cell r="IF65">
            <v>30522.720050100932</v>
          </cell>
          <cell r="IG65">
            <v>30522.720050100932</v>
          </cell>
          <cell r="IH65">
            <v>30522.720050100932</v>
          </cell>
          <cell r="II65">
            <v>30522.720050100932</v>
          </cell>
          <cell r="IJ65">
            <v>30522.720050100932</v>
          </cell>
          <cell r="IK65">
            <v>30522.720050100932</v>
          </cell>
          <cell r="IL65">
            <v>30522.720050100932</v>
          </cell>
          <cell r="IM65">
            <v>30522.720050100932</v>
          </cell>
          <cell r="IN65">
            <v>30522.720050100932</v>
          </cell>
          <cell r="IO65">
            <v>30535.109643085736</v>
          </cell>
          <cell r="IP65">
            <v>30535.109643085736</v>
          </cell>
          <cell r="IQ65">
            <v>30535.109643085736</v>
          </cell>
          <cell r="IR65">
            <v>30535.109643085736</v>
          </cell>
          <cell r="IS65">
            <v>30535.109643085736</v>
          </cell>
          <cell r="IT65">
            <v>30535.109643085736</v>
          </cell>
          <cell r="IU65">
            <v>30535.109643085736</v>
          </cell>
          <cell r="IV65">
            <v>30535.109643085736</v>
          </cell>
          <cell r="IW65">
            <v>30535.109643085736</v>
          </cell>
          <cell r="IX65">
            <v>30535.109643085736</v>
          </cell>
          <cell r="IY65">
            <v>30535.109643085736</v>
          </cell>
          <cell r="IZ65">
            <v>30535.109643085736</v>
          </cell>
          <cell r="JA65">
            <v>30541.876654804753</v>
          </cell>
          <cell r="JB65">
            <v>30541.876654804753</v>
          </cell>
          <cell r="JC65">
            <v>30541.876654804753</v>
          </cell>
          <cell r="JD65">
            <v>30541.876654804753</v>
          </cell>
          <cell r="JE65">
            <v>30541.876654804753</v>
          </cell>
          <cell r="JF65">
            <v>30541.876654804753</v>
          </cell>
          <cell r="JG65">
            <v>30541.876654804753</v>
          </cell>
          <cell r="JH65">
            <v>30541.876654804753</v>
          </cell>
          <cell r="JI65">
            <v>30541.876654804753</v>
          </cell>
          <cell r="JJ65">
            <v>30541.876654804753</v>
          </cell>
          <cell r="JK65">
            <v>30541.876654804753</v>
          </cell>
          <cell r="JL65">
            <v>30541.876654804753</v>
          </cell>
          <cell r="JM65">
            <v>30543.221152424954</v>
          </cell>
          <cell r="JN65">
            <v>30543.221152424954</v>
          </cell>
          <cell r="JO65">
            <v>30543.221152424954</v>
          </cell>
          <cell r="JP65">
            <v>30543.221152424954</v>
          </cell>
          <cell r="JQ65">
            <v>30543.221152424954</v>
          </cell>
          <cell r="JR65">
            <v>30543.221152424954</v>
          </cell>
          <cell r="JS65">
            <v>30543.221152424954</v>
          </cell>
          <cell r="JT65">
            <v>30543.221152424954</v>
          </cell>
          <cell r="JU65">
            <v>30543.221152424954</v>
          </cell>
          <cell r="JV65">
            <v>30543.221152424954</v>
          </cell>
          <cell r="JW65">
            <v>30543.221152424954</v>
          </cell>
          <cell r="JX65">
            <v>30543.221152424954</v>
          </cell>
          <cell r="JY65">
            <v>30539.270461929431</v>
          </cell>
          <cell r="JZ65">
            <v>30539.270461929431</v>
          </cell>
          <cell r="KA65">
            <v>30539.270461929431</v>
          </cell>
          <cell r="KB65">
            <v>30539.270461929431</v>
          </cell>
          <cell r="KC65">
            <v>30539.270461929431</v>
          </cell>
          <cell r="KD65">
            <v>30539.270461929431</v>
          </cell>
          <cell r="KE65">
            <v>30539.270461929431</v>
          </cell>
          <cell r="KF65">
            <v>30539.270461929431</v>
          </cell>
          <cell r="KG65">
            <v>30539.270461929431</v>
          </cell>
          <cell r="KH65">
            <v>30539.270461929431</v>
          </cell>
          <cell r="KI65">
            <v>30539.270461929431</v>
          </cell>
          <cell r="KJ65">
            <v>30539.270461929431</v>
          </cell>
          <cell r="KK65">
            <v>30530.071419851505</v>
          </cell>
          <cell r="KL65">
            <v>30530.071419851505</v>
          </cell>
          <cell r="KM65">
            <v>30530.071419851505</v>
          </cell>
          <cell r="KN65">
            <v>30530.071419851505</v>
          </cell>
          <cell r="KO65">
            <v>30530.071419851505</v>
          </cell>
          <cell r="KP65">
            <v>30530.071419851505</v>
          </cell>
          <cell r="KQ65">
            <v>30530.071419851505</v>
          </cell>
          <cell r="KR65">
            <v>30530.071419851505</v>
          </cell>
          <cell r="KS65">
            <v>30530.071419851505</v>
          </cell>
          <cell r="KT65">
            <v>30530.071419851505</v>
          </cell>
          <cell r="KU65">
            <v>30530.071419851505</v>
          </cell>
          <cell r="KV65">
            <v>30530.071419851505</v>
          </cell>
          <cell r="KW65">
            <v>30515.64611453157</v>
          </cell>
          <cell r="KX65">
            <v>30515.64611453157</v>
          </cell>
          <cell r="KY65">
            <v>30515.64611453157</v>
          </cell>
          <cell r="KZ65">
            <v>30515.64611453157</v>
          </cell>
          <cell r="LA65">
            <v>30515.64611453157</v>
          </cell>
          <cell r="LB65">
            <v>30515.64611453157</v>
          </cell>
          <cell r="LC65">
            <v>30515.64611453157</v>
          </cell>
          <cell r="LD65">
            <v>30515.64611453157</v>
          </cell>
          <cell r="LE65">
            <v>30515.64611453157</v>
          </cell>
          <cell r="LF65">
            <v>30515.64611453157</v>
          </cell>
          <cell r="LG65">
            <v>30515.64611453157</v>
          </cell>
          <cell r="LH65">
            <v>30515.64611453157</v>
          </cell>
          <cell r="LI65">
            <v>30495.970491651286</v>
          </cell>
          <cell r="LJ65">
            <v>30495.970491651286</v>
          </cell>
          <cell r="LK65">
            <v>30495.970491651286</v>
          </cell>
          <cell r="LL65">
            <v>30495.970491651286</v>
          </cell>
          <cell r="LM65">
            <v>30495.970491651286</v>
          </cell>
          <cell r="LN65">
            <v>30495.970491651286</v>
          </cell>
          <cell r="LO65">
            <v>30495.970491651286</v>
          </cell>
          <cell r="LP65">
            <v>30495.970491651286</v>
          </cell>
          <cell r="LQ65">
            <v>30495.970491651286</v>
          </cell>
          <cell r="LR65">
            <v>30495.970491651286</v>
          </cell>
          <cell r="LS65">
            <v>30495.970491651286</v>
          </cell>
          <cell r="LT65">
            <v>30495.970491651286</v>
          </cell>
          <cell r="LU65">
            <v>30471.043279107274</v>
          </cell>
          <cell r="LV65">
            <v>30471.043279107274</v>
          </cell>
          <cell r="LW65">
            <v>30471.043279107274</v>
          </cell>
          <cell r="LX65">
            <v>30471.043279107274</v>
          </cell>
          <cell r="LY65">
            <v>30471.043279107274</v>
          </cell>
          <cell r="LZ65">
            <v>30471.043279107274</v>
          </cell>
          <cell r="MA65">
            <v>30471.043279107274</v>
          </cell>
          <cell r="MB65">
            <v>30471.043279107274</v>
          </cell>
          <cell r="MC65">
            <v>30471.043279107274</v>
          </cell>
          <cell r="MD65">
            <v>30471.043279107274</v>
          </cell>
          <cell r="ME65">
            <v>30471.043279107274</v>
          </cell>
          <cell r="MF65">
            <v>30471.043279107274</v>
          </cell>
          <cell r="MG65">
            <v>30440.927503839433</v>
          </cell>
          <cell r="MH65">
            <v>30440.927503839433</v>
          </cell>
          <cell r="MI65">
            <v>30440.927503839433</v>
          </cell>
          <cell r="MJ65">
            <v>30440.927503839433</v>
          </cell>
          <cell r="MK65">
            <v>30440.927503839433</v>
          </cell>
          <cell r="ML65">
            <v>30440.927503839433</v>
          </cell>
          <cell r="MM65">
            <v>30440.927503839433</v>
          </cell>
          <cell r="MN65">
            <v>30440.927503839433</v>
          </cell>
          <cell r="MO65">
            <v>30440.927503839433</v>
          </cell>
          <cell r="MP65">
            <v>30440.927503839433</v>
          </cell>
          <cell r="MQ65">
            <v>30440.927503839433</v>
          </cell>
          <cell r="MR65">
            <v>30440.927503839433</v>
          </cell>
          <cell r="MS65">
            <v>30405.69567574004</v>
          </cell>
          <cell r="MT65">
            <v>30405.69567574004</v>
          </cell>
          <cell r="MU65">
            <v>30405.69567574004</v>
          </cell>
          <cell r="MV65">
            <v>30405.69567574004</v>
          </cell>
          <cell r="MW65">
            <v>30405.69567574004</v>
          </cell>
          <cell r="MX65">
            <v>30405.69567574004</v>
          </cell>
          <cell r="MY65">
            <v>30405.69567574004</v>
          </cell>
          <cell r="MZ65">
            <v>30405.69567574004</v>
          </cell>
          <cell r="NA65">
            <v>30405.69567574004</v>
          </cell>
          <cell r="NB65">
            <v>30405.69567574004</v>
          </cell>
          <cell r="NC65">
            <v>30405.69567574004</v>
          </cell>
          <cell r="ND65">
            <v>30405.69567574004</v>
          </cell>
          <cell r="NE65">
            <v>30365.361672300449</v>
          </cell>
          <cell r="NF65">
            <v>30365.361672300449</v>
          </cell>
          <cell r="NG65">
            <v>30365.361672300449</v>
          </cell>
          <cell r="NH65">
            <v>30365.361672300449</v>
          </cell>
          <cell r="NI65">
            <v>30365.361672300449</v>
          </cell>
          <cell r="NJ65">
            <v>30365.361672300449</v>
          </cell>
          <cell r="NK65">
            <v>30365.361672300449</v>
          </cell>
          <cell r="NL65">
            <v>30365.361672300449</v>
          </cell>
          <cell r="NM65">
            <v>30365.361672300449</v>
          </cell>
          <cell r="NN65">
            <v>30365.361672300449</v>
          </cell>
          <cell r="NO65">
            <v>30365.361672300449</v>
          </cell>
          <cell r="NP65">
            <v>30365.361672300449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0</v>
          </cell>
          <cell r="NV65">
            <v>0</v>
          </cell>
          <cell r="NW65">
            <v>0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0</v>
          </cell>
          <cell r="OL65">
            <v>0</v>
          </cell>
          <cell r="OM65">
            <v>0</v>
          </cell>
          <cell r="ON65">
            <v>0</v>
          </cell>
          <cell r="OO65">
            <v>0</v>
          </cell>
          <cell r="OP65">
            <v>0</v>
          </cell>
          <cell r="OQ65">
            <v>0</v>
          </cell>
          <cell r="OR65">
            <v>0</v>
          </cell>
          <cell r="OS65">
            <v>0</v>
          </cell>
          <cell r="OT65">
            <v>0</v>
          </cell>
          <cell r="OU65">
            <v>0</v>
          </cell>
          <cell r="OV65">
            <v>0</v>
          </cell>
          <cell r="OW65">
            <v>0</v>
          </cell>
          <cell r="OX65">
            <v>0</v>
          </cell>
          <cell r="OY65">
            <v>0</v>
          </cell>
          <cell r="OZ65">
            <v>0</v>
          </cell>
          <cell r="PA65">
            <v>0</v>
          </cell>
          <cell r="PB65">
            <v>0</v>
          </cell>
          <cell r="PC65">
            <v>0</v>
          </cell>
          <cell r="PD65">
            <v>0</v>
          </cell>
          <cell r="PE65">
            <v>0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0</v>
          </cell>
          <cell r="PK65">
            <v>0</v>
          </cell>
          <cell r="PL65">
            <v>0</v>
          </cell>
        </row>
        <row r="66">
          <cell r="I66">
            <v>1668.0932263269494</v>
          </cell>
          <cell r="J66">
            <v>1668.0932263269494</v>
          </cell>
          <cell r="K66">
            <v>1668.0932263269494</v>
          </cell>
          <cell r="L66">
            <v>1668.0932263269494</v>
          </cell>
          <cell r="M66">
            <v>1668.0932263269494</v>
          </cell>
          <cell r="N66">
            <v>1668.0932263269494</v>
          </cell>
          <cell r="O66">
            <v>1668.0932263269494</v>
          </cell>
          <cell r="P66">
            <v>1668.0932263269494</v>
          </cell>
          <cell r="Q66">
            <v>1668.0932263269494</v>
          </cell>
          <cell r="R66">
            <v>1668.0932263269494</v>
          </cell>
          <cell r="S66">
            <v>1668.0932263269494</v>
          </cell>
          <cell r="T66">
            <v>1668.0932263269494</v>
          </cell>
          <cell r="U66">
            <v>1728.7025776454511</v>
          </cell>
          <cell r="V66">
            <v>1728.7025776454511</v>
          </cell>
          <cell r="W66">
            <v>1728.7025776454511</v>
          </cell>
          <cell r="X66">
            <v>1728.7025776454511</v>
          </cell>
          <cell r="Y66">
            <v>1728.7025776454511</v>
          </cell>
          <cell r="Z66">
            <v>1728.7025776454511</v>
          </cell>
          <cell r="AA66">
            <v>1728.7025776454511</v>
          </cell>
          <cell r="AB66">
            <v>1728.7025776454511</v>
          </cell>
          <cell r="AC66">
            <v>1728.7025776454511</v>
          </cell>
          <cell r="AD66">
            <v>1728.7025776454511</v>
          </cell>
          <cell r="AE66">
            <v>1728.7025776454511</v>
          </cell>
          <cell r="AF66">
            <v>1728.7025776454511</v>
          </cell>
          <cell r="AG66">
            <v>1788.8393933915036</v>
          </cell>
          <cell r="AH66">
            <v>1788.8393933915036</v>
          </cell>
          <cell r="AI66">
            <v>1788.8393933915036</v>
          </cell>
          <cell r="AJ66">
            <v>1788.8393933915036</v>
          </cell>
          <cell r="AK66">
            <v>1788.8393933915036</v>
          </cell>
          <cell r="AL66">
            <v>1788.8393933915036</v>
          </cell>
          <cell r="AM66">
            <v>1788.8393933915036</v>
          </cell>
          <cell r="AN66">
            <v>1788.8393933915036</v>
          </cell>
          <cell r="AO66">
            <v>1788.8393933915036</v>
          </cell>
          <cell r="AP66">
            <v>1788.8393933915036</v>
          </cell>
          <cell r="AQ66">
            <v>1788.8393933915036</v>
          </cell>
          <cell r="AR66">
            <v>1788.8393933915036</v>
          </cell>
          <cell r="AS66">
            <v>1848.4982934127534</v>
          </cell>
          <cell r="AT66">
            <v>1848.4982934127534</v>
          </cell>
          <cell r="AU66">
            <v>1848.4982934127534</v>
          </cell>
          <cell r="AV66">
            <v>1848.4982934127534</v>
          </cell>
          <cell r="AW66">
            <v>1848.4982934127534</v>
          </cell>
          <cell r="AX66">
            <v>1848.4982934127534</v>
          </cell>
          <cell r="AY66">
            <v>1848.4982934127534</v>
          </cell>
          <cell r="AZ66">
            <v>1848.4982934127534</v>
          </cell>
          <cell r="BA66">
            <v>1848.4982934127534</v>
          </cell>
          <cell r="BB66">
            <v>1848.4982934127534</v>
          </cell>
          <cell r="BC66">
            <v>1848.4982934127534</v>
          </cell>
          <cell r="BD66">
            <v>1848.4982934127534</v>
          </cell>
          <cell r="BE66">
            <v>1907.666532493919</v>
          </cell>
          <cell r="BF66">
            <v>1907.666532493919</v>
          </cell>
          <cell r="BG66">
            <v>1907.666532493919</v>
          </cell>
          <cell r="BH66">
            <v>1907.666532493919</v>
          </cell>
          <cell r="BI66">
            <v>1907.666532493919</v>
          </cell>
          <cell r="BJ66">
            <v>1907.666532493919</v>
          </cell>
          <cell r="BK66">
            <v>1907.666532493919</v>
          </cell>
          <cell r="BL66">
            <v>1907.666532493919</v>
          </cell>
          <cell r="BM66">
            <v>1907.666532493919</v>
          </cell>
          <cell r="BN66">
            <v>1907.666532493919</v>
          </cell>
          <cell r="BO66">
            <v>1907.666532493919</v>
          </cell>
          <cell r="BP66">
            <v>1907.666532493919</v>
          </cell>
          <cell r="BQ66">
            <v>1914.8606020930497</v>
          </cell>
          <cell r="BR66">
            <v>1914.8606020930497</v>
          </cell>
          <cell r="BS66">
            <v>1914.8606020930497</v>
          </cell>
          <cell r="BT66">
            <v>1914.8606020930497</v>
          </cell>
          <cell r="BU66">
            <v>1914.8606020930497</v>
          </cell>
          <cell r="BV66">
            <v>1914.8606020930497</v>
          </cell>
          <cell r="BW66">
            <v>1914.8606020930497</v>
          </cell>
          <cell r="BX66">
            <v>1914.8606020930497</v>
          </cell>
          <cell r="BY66">
            <v>1914.8606020930497</v>
          </cell>
          <cell r="BZ66">
            <v>1914.8606020930497</v>
          </cell>
          <cell r="CA66">
            <v>1914.8606020930497</v>
          </cell>
          <cell r="CB66">
            <v>1914.8606020930497</v>
          </cell>
          <cell r="CC66">
            <v>1921.5950231143402</v>
          </cell>
          <cell r="CD66">
            <v>1921.5950231143402</v>
          </cell>
          <cell r="CE66">
            <v>1921.5950231143402</v>
          </cell>
          <cell r="CF66">
            <v>1921.5950231143402</v>
          </cell>
          <cell r="CG66">
            <v>1921.5950231143402</v>
          </cell>
          <cell r="CH66">
            <v>1921.5950231143402</v>
          </cell>
          <cell r="CI66">
            <v>1921.5950231143402</v>
          </cell>
          <cell r="CJ66">
            <v>1921.5950231143402</v>
          </cell>
          <cell r="CK66">
            <v>1921.5950231143402</v>
          </cell>
          <cell r="CL66">
            <v>1921.5950231143402</v>
          </cell>
          <cell r="CM66">
            <v>1921.5950231143402</v>
          </cell>
          <cell r="CN66">
            <v>1921.5950231143402</v>
          </cell>
          <cell r="CO66">
            <v>1927.8835929249201</v>
          </cell>
          <cell r="CP66">
            <v>1927.8835929249201</v>
          </cell>
          <cell r="CQ66">
            <v>1927.8835929249201</v>
          </cell>
          <cell r="CR66">
            <v>1927.8835929249201</v>
          </cell>
          <cell r="CS66">
            <v>1927.8835929249201</v>
          </cell>
          <cell r="CT66">
            <v>1927.8835929249201</v>
          </cell>
          <cell r="CU66">
            <v>1927.8835929249201</v>
          </cell>
          <cell r="CV66">
            <v>1927.8835929249201</v>
          </cell>
          <cell r="CW66">
            <v>1927.8835929249201</v>
          </cell>
          <cell r="CX66">
            <v>1927.8835929249201</v>
          </cell>
          <cell r="CY66">
            <v>1927.8835929249201</v>
          </cell>
          <cell r="CZ66">
            <v>1927.8835929249201</v>
          </cell>
          <cell r="DA66">
            <v>1933.7345347257494</v>
          </cell>
          <cell r="DB66">
            <v>1933.7345347257494</v>
          </cell>
          <cell r="DC66">
            <v>1933.7345347257494</v>
          </cell>
          <cell r="DD66">
            <v>1933.7345347257494</v>
          </cell>
          <cell r="DE66">
            <v>1933.7345347257494</v>
          </cell>
          <cell r="DF66">
            <v>1933.7345347257494</v>
          </cell>
          <cell r="DG66">
            <v>1933.7345347257494</v>
          </cell>
          <cell r="DH66">
            <v>1933.7345347257494</v>
          </cell>
          <cell r="DI66">
            <v>1933.7345347257494</v>
          </cell>
          <cell r="DJ66">
            <v>1933.7345347257494</v>
          </cell>
          <cell r="DK66">
            <v>1933.7345347257494</v>
          </cell>
          <cell r="DL66">
            <v>1933.7345347257494</v>
          </cell>
          <cell r="DM66">
            <v>1939.1487514272771</v>
          </cell>
          <cell r="DN66">
            <v>1939.1487514272771</v>
          </cell>
          <cell r="DO66">
            <v>1939.1487514272771</v>
          </cell>
          <cell r="DP66">
            <v>1939.1487514272771</v>
          </cell>
          <cell r="DQ66">
            <v>1939.1487514272771</v>
          </cell>
          <cell r="DR66">
            <v>1939.1487514272771</v>
          </cell>
          <cell r="DS66">
            <v>1939.1487514272771</v>
          </cell>
          <cell r="DT66">
            <v>1939.1487514272771</v>
          </cell>
          <cell r="DU66">
            <v>1939.1487514272771</v>
          </cell>
          <cell r="DV66">
            <v>1939.1487514272771</v>
          </cell>
          <cell r="DW66">
            <v>1939.1487514272771</v>
          </cell>
          <cell r="DX66">
            <v>1939.1487514272771</v>
          </cell>
          <cell r="DY66">
            <v>1944.1243775120472</v>
          </cell>
          <cell r="DZ66">
            <v>1944.1243775120472</v>
          </cell>
          <cell r="EA66">
            <v>1944.1243775120472</v>
          </cell>
          <cell r="EB66">
            <v>1944.1243775120472</v>
          </cell>
          <cell r="EC66">
            <v>1944.1243775120472</v>
          </cell>
          <cell r="ED66">
            <v>1944.1243775120472</v>
          </cell>
          <cell r="EE66">
            <v>1944.1243775120472</v>
          </cell>
          <cell r="EF66">
            <v>1944.1243775120472</v>
          </cell>
          <cell r="EG66">
            <v>1944.1243775120472</v>
          </cell>
          <cell r="EH66">
            <v>1944.1243775120472</v>
          </cell>
          <cell r="EI66">
            <v>1944.1243775120472</v>
          </cell>
          <cell r="EJ66">
            <v>1944.1243775120472</v>
          </cell>
          <cell r="EK66">
            <v>1948.6565178622445</v>
          </cell>
          <cell r="EL66">
            <v>1948.6565178622445</v>
          </cell>
          <cell r="EM66">
            <v>1948.6565178622445</v>
          </cell>
          <cell r="EN66">
            <v>1948.6565178622445</v>
          </cell>
          <cell r="EO66">
            <v>1948.6565178622445</v>
          </cell>
          <cell r="EP66">
            <v>1948.6565178622445</v>
          </cell>
          <cell r="EQ66">
            <v>1948.6565178622445</v>
          </cell>
          <cell r="ER66">
            <v>1948.6565178622445</v>
          </cell>
          <cell r="ES66">
            <v>1948.6565178622445</v>
          </cell>
          <cell r="ET66">
            <v>1948.6565178622445</v>
          </cell>
          <cell r="EU66">
            <v>1948.6565178622445</v>
          </cell>
          <cell r="EV66">
            <v>1948.6565178622445</v>
          </cell>
          <cell r="EW66">
            <v>1952.7432621879893</v>
          </cell>
          <cell r="EX66">
            <v>1952.7432621879893</v>
          </cell>
          <cell r="EY66">
            <v>1952.7432621879893</v>
          </cell>
          <cell r="EZ66">
            <v>1952.7432621879893</v>
          </cell>
          <cell r="FA66">
            <v>1952.7432621879893</v>
          </cell>
          <cell r="FB66">
            <v>1952.7432621879893</v>
          </cell>
          <cell r="FC66">
            <v>1952.7432621879893</v>
          </cell>
          <cell r="FD66">
            <v>1952.7432621879893</v>
          </cell>
          <cell r="FE66">
            <v>1952.7432621879893</v>
          </cell>
          <cell r="FF66">
            <v>1952.7432621879893</v>
          </cell>
          <cell r="FG66">
            <v>1952.7432621879893</v>
          </cell>
          <cell r="FH66">
            <v>1952.7432621879893</v>
          </cell>
          <cell r="FI66">
            <v>1956.3889683380696</v>
          </cell>
          <cell r="FJ66">
            <v>1956.3889683380696</v>
          </cell>
          <cell r="FK66">
            <v>1956.3889683380696</v>
          </cell>
          <cell r="FL66">
            <v>1956.3889683380696</v>
          </cell>
          <cell r="FM66">
            <v>1956.3889683380696</v>
          </cell>
          <cell r="FN66">
            <v>1956.3889683380696</v>
          </cell>
          <cell r="FO66">
            <v>1956.3889683380696</v>
          </cell>
          <cell r="FP66">
            <v>1956.3889683380696</v>
          </cell>
          <cell r="FQ66">
            <v>1956.3889683380696</v>
          </cell>
          <cell r="FR66">
            <v>1956.3889683380696</v>
          </cell>
          <cell r="FS66">
            <v>1956.3889683380696</v>
          </cell>
          <cell r="FT66">
            <v>1956.3889683380696</v>
          </cell>
          <cell r="FU66">
            <v>1959.6024340928207</v>
          </cell>
          <cell r="FV66">
            <v>1959.6024340928207</v>
          </cell>
          <cell r="FW66">
            <v>1959.6024340928207</v>
          </cell>
          <cell r="FX66">
            <v>1959.6024340928207</v>
          </cell>
          <cell r="FY66">
            <v>1959.6024340928207</v>
          </cell>
          <cell r="FZ66">
            <v>1959.6024340928207</v>
          </cell>
          <cell r="GA66">
            <v>1959.6024340928207</v>
          </cell>
          <cell r="GB66">
            <v>1959.6024340928207</v>
          </cell>
          <cell r="GC66">
            <v>1959.6024340928207</v>
          </cell>
          <cell r="GD66">
            <v>1959.6024340928207</v>
          </cell>
          <cell r="GE66">
            <v>1959.6024340928207</v>
          </cell>
          <cell r="GF66">
            <v>1959.6024340928207</v>
          </cell>
          <cell r="GG66">
            <v>1962.3916811773202</v>
          </cell>
          <cell r="GH66">
            <v>1962.3916811773202</v>
          </cell>
          <cell r="GI66">
            <v>1962.3916811773202</v>
          </cell>
          <cell r="GJ66">
            <v>1962.3916811773202</v>
          </cell>
          <cell r="GK66">
            <v>1962.3916811773202</v>
          </cell>
          <cell r="GL66">
            <v>1962.3916811773202</v>
          </cell>
          <cell r="GM66">
            <v>1962.3916811773202</v>
          </cell>
          <cell r="GN66">
            <v>1962.3916811773202</v>
          </cell>
          <cell r="GO66">
            <v>1962.3916811773202</v>
          </cell>
          <cell r="GP66">
            <v>1962.3916811773202</v>
          </cell>
          <cell r="GQ66">
            <v>1962.3916811773202</v>
          </cell>
          <cell r="GR66">
            <v>1962.3916811773202</v>
          </cell>
          <cell r="GS66">
            <v>1964.7667162272189</v>
          </cell>
          <cell r="GT66">
            <v>1964.7667162272189</v>
          </cell>
          <cell r="GU66">
            <v>1964.7667162272189</v>
          </cell>
          <cell r="GV66">
            <v>1964.7667162272189</v>
          </cell>
          <cell r="GW66">
            <v>1964.7667162272189</v>
          </cell>
          <cell r="GX66">
            <v>1964.7667162272189</v>
          </cell>
          <cell r="GY66">
            <v>1964.7667162272189</v>
          </cell>
          <cell r="GZ66">
            <v>1964.7667162272189</v>
          </cell>
          <cell r="HA66">
            <v>1964.7667162272189</v>
          </cell>
          <cell r="HB66">
            <v>1964.7667162272189</v>
          </cell>
          <cell r="HC66">
            <v>1964.7667162272189</v>
          </cell>
          <cell r="HD66">
            <v>1964.7667162272189</v>
          </cell>
          <cell r="HE66">
            <v>1966.736874291882</v>
          </cell>
          <cell r="HF66">
            <v>1966.736874291882</v>
          </cell>
          <cell r="HG66">
            <v>1966.736874291882</v>
          </cell>
          <cell r="HH66">
            <v>1966.736874291882</v>
          </cell>
          <cell r="HI66">
            <v>1966.736874291882</v>
          </cell>
          <cell r="HJ66">
            <v>1966.736874291882</v>
          </cell>
          <cell r="HK66">
            <v>1966.736874291882</v>
          </cell>
          <cell r="HL66">
            <v>1966.736874291882</v>
          </cell>
          <cell r="HM66">
            <v>1966.736874291882</v>
          </cell>
          <cell r="HN66">
            <v>1966.736874291882</v>
          </cell>
          <cell r="HO66">
            <v>1966.736874291882</v>
          </cell>
          <cell r="HP66">
            <v>1966.736874291882</v>
          </cell>
          <cell r="HQ66">
            <v>1968.3074683650357</v>
          </cell>
          <cell r="HR66">
            <v>1968.3074683650357</v>
          </cell>
          <cell r="HS66">
            <v>1968.3074683650357</v>
          </cell>
          <cell r="HT66">
            <v>1968.3074683650357</v>
          </cell>
          <cell r="HU66">
            <v>1968.3074683650357</v>
          </cell>
          <cell r="HV66">
            <v>1968.3074683650357</v>
          </cell>
          <cell r="HW66">
            <v>1968.3074683650357</v>
          </cell>
          <cell r="HX66">
            <v>1968.3074683650357</v>
          </cell>
          <cell r="HY66">
            <v>1968.3074683650357</v>
          </cell>
          <cell r="HZ66">
            <v>1968.3074683650357</v>
          </cell>
          <cell r="IA66">
            <v>1968.3074683650357</v>
          </cell>
          <cell r="IB66">
            <v>1968.3074683650357</v>
          </cell>
          <cell r="IC66">
            <v>1969.4856620337227</v>
          </cell>
          <cell r="ID66">
            <v>1969.4856620337227</v>
          </cell>
          <cell r="IE66">
            <v>1969.4856620337227</v>
          </cell>
          <cell r="IF66">
            <v>1969.4856620337227</v>
          </cell>
          <cell r="IG66">
            <v>1969.4856620337227</v>
          </cell>
          <cell r="IH66">
            <v>1969.4856620337227</v>
          </cell>
          <cell r="II66">
            <v>1969.4856620337227</v>
          </cell>
          <cell r="IJ66">
            <v>1969.4856620337227</v>
          </cell>
          <cell r="IK66">
            <v>1969.4856620337227</v>
          </cell>
          <cell r="IL66">
            <v>1969.4856620337227</v>
          </cell>
          <cell r="IM66">
            <v>1969.4856620337227</v>
          </cell>
          <cell r="IN66">
            <v>1969.4856620337227</v>
          </cell>
          <cell r="IO66">
            <v>1970.285103423676</v>
          </cell>
          <cell r="IP66">
            <v>1970.285103423676</v>
          </cell>
          <cell r="IQ66">
            <v>1970.285103423676</v>
          </cell>
          <cell r="IR66">
            <v>1970.285103423676</v>
          </cell>
          <cell r="IS66">
            <v>1970.285103423676</v>
          </cell>
          <cell r="IT66">
            <v>1970.285103423676</v>
          </cell>
          <cell r="IU66">
            <v>1970.285103423676</v>
          </cell>
          <cell r="IV66">
            <v>1970.285103423676</v>
          </cell>
          <cell r="IW66">
            <v>1970.285103423676</v>
          </cell>
          <cell r="IX66">
            <v>1970.285103423676</v>
          </cell>
          <cell r="IY66">
            <v>1970.285103423676</v>
          </cell>
          <cell r="IZ66">
            <v>1970.285103423676</v>
          </cell>
          <cell r="JA66">
            <v>1970.7217464402074</v>
          </cell>
          <cell r="JB66">
            <v>1970.7217464402074</v>
          </cell>
          <cell r="JC66">
            <v>1970.7217464402074</v>
          </cell>
          <cell r="JD66">
            <v>1970.7217464402074</v>
          </cell>
          <cell r="JE66">
            <v>1970.7217464402074</v>
          </cell>
          <cell r="JF66">
            <v>1970.7217464402074</v>
          </cell>
          <cell r="JG66">
            <v>1970.7217464402074</v>
          </cell>
          <cell r="JH66">
            <v>1970.7217464402074</v>
          </cell>
          <cell r="JI66">
            <v>1970.7217464402074</v>
          </cell>
          <cell r="JJ66">
            <v>1970.7217464402074</v>
          </cell>
          <cell r="JK66">
            <v>1970.7217464402074</v>
          </cell>
          <cell r="JL66">
            <v>1970.7217464402074</v>
          </cell>
          <cell r="JM66">
            <v>1970.8085004641371</v>
          </cell>
          <cell r="JN66">
            <v>1970.8085004641371</v>
          </cell>
          <cell r="JO66">
            <v>1970.8085004641371</v>
          </cell>
          <cell r="JP66">
            <v>1970.8085004641371</v>
          </cell>
          <cell r="JQ66">
            <v>1970.8085004641371</v>
          </cell>
          <cell r="JR66">
            <v>1970.8085004641371</v>
          </cell>
          <cell r="JS66">
            <v>1970.8085004641371</v>
          </cell>
          <cell r="JT66">
            <v>1970.8085004641371</v>
          </cell>
          <cell r="JU66">
            <v>1970.8085004641371</v>
          </cell>
          <cell r="JV66">
            <v>1970.8085004641371</v>
          </cell>
          <cell r="JW66">
            <v>1970.8085004641371</v>
          </cell>
          <cell r="JX66">
            <v>1970.8085004641371</v>
          </cell>
          <cell r="JY66">
            <v>1970.5535812343537</v>
          </cell>
          <cell r="JZ66">
            <v>1970.5535812343537</v>
          </cell>
          <cell r="KA66">
            <v>1970.5535812343537</v>
          </cell>
          <cell r="KB66">
            <v>1970.5535812343537</v>
          </cell>
          <cell r="KC66">
            <v>1970.5535812343537</v>
          </cell>
          <cell r="KD66">
            <v>1970.5535812343537</v>
          </cell>
          <cell r="KE66">
            <v>1970.5535812343537</v>
          </cell>
          <cell r="KF66">
            <v>1970.5535812343537</v>
          </cell>
          <cell r="KG66">
            <v>1970.5535812343537</v>
          </cell>
          <cell r="KH66">
            <v>1970.5535812343537</v>
          </cell>
          <cell r="KI66">
            <v>1970.5535812343537</v>
          </cell>
          <cell r="KJ66">
            <v>1970.5535812343537</v>
          </cell>
          <cell r="KK66">
            <v>1969.9600108891427</v>
          </cell>
          <cell r="KL66">
            <v>1969.9600108891427</v>
          </cell>
          <cell r="KM66">
            <v>1969.9600108891427</v>
          </cell>
          <cell r="KN66">
            <v>1969.9600108891427</v>
          </cell>
          <cell r="KO66">
            <v>1969.9600108891427</v>
          </cell>
          <cell r="KP66">
            <v>1969.9600108891427</v>
          </cell>
          <cell r="KQ66">
            <v>1969.9600108891427</v>
          </cell>
          <cell r="KR66">
            <v>1969.9600108891427</v>
          </cell>
          <cell r="KS66">
            <v>1969.9600108891427</v>
          </cell>
          <cell r="KT66">
            <v>1969.9600108891427</v>
          </cell>
          <cell r="KU66">
            <v>1969.9600108891427</v>
          </cell>
          <cell r="KV66">
            <v>1969.9600108891427</v>
          </cell>
          <cell r="KW66">
            <v>1969.0292146838424</v>
          </cell>
          <cell r="KX66">
            <v>1969.0292146838424</v>
          </cell>
          <cell r="KY66">
            <v>1969.0292146838424</v>
          </cell>
          <cell r="KZ66">
            <v>1969.0292146838424</v>
          </cell>
          <cell r="LA66">
            <v>1969.0292146838424</v>
          </cell>
          <cell r="LB66">
            <v>1969.0292146838424</v>
          </cell>
          <cell r="LC66">
            <v>1969.0292146838424</v>
          </cell>
          <cell r="LD66">
            <v>1969.0292146838424</v>
          </cell>
          <cell r="LE66">
            <v>1969.0292146838424</v>
          </cell>
          <cell r="LF66">
            <v>1969.0292146838424</v>
          </cell>
          <cell r="LG66">
            <v>1969.0292146838424</v>
          </cell>
          <cell r="LH66">
            <v>1969.0292146838424</v>
          </cell>
          <cell r="LI66">
            <v>1967.7596405079271</v>
          </cell>
          <cell r="LJ66">
            <v>1967.7596405079271</v>
          </cell>
          <cell r="LK66">
            <v>1967.7596405079271</v>
          </cell>
          <cell r="LL66">
            <v>1967.7596405079271</v>
          </cell>
          <cell r="LM66">
            <v>1967.7596405079271</v>
          </cell>
          <cell r="LN66">
            <v>1967.7596405079271</v>
          </cell>
          <cell r="LO66">
            <v>1967.7596405079271</v>
          </cell>
          <cell r="LP66">
            <v>1967.7596405079271</v>
          </cell>
          <cell r="LQ66">
            <v>1967.7596405079271</v>
          </cell>
          <cell r="LR66">
            <v>1967.7596405079271</v>
          </cell>
          <cell r="LS66">
            <v>1967.7596405079271</v>
          </cell>
          <cell r="LT66">
            <v>1967.7596405079271</v>
          </cell>
          <cell r="LU66">
            <v>1966.151206278628</v>
          </cell>
          <cell r="LV66">
            <v>1966.151206278628</v>
          </cell>
          <cell r="LW66">
            <v>1966.151206278628</v>
          </cell>
          <cell r="LX66">
            <v>1966.151206278628</v>
          </cell>
          <cell r="LY66">
            <v>1966.151206278628</v>
          </cell>
          <cell r="LZ66">
            <v>1966.151206278628</v>
          </cell>
          <cell r="MA66">
            <v>1966.151206278628</v>
          </cell>
          <cell r="MB66">
            <v>1966.151206278628</v>
          </cell>
          <cell r="MC66">
            <v>1966.151206278628</v>
          </cell>
          <cell r="MD66">
            <v>1966.151206278628</v>
          </cell>
          <cell r="ME66">
            <v>1966.151206278628</v>
          </cell>
          <cell r="MF66">
            <v>1966.151206278628</v>
          </cell>
          <cell r="MG66">
            <v>1964.2079788240073</v>
          </cell>
          <cell r="MH66">
            <v>1964.2079788240073</v>
          </cell>
          <cell r="MI66">
            <v>1964.2079788240073</v>
          </cell>
          <cell r="MJ66">
            <v>1964.2079788240073</v>
          </cell>
          <cell r="MK66">
            <v>1964.2079788240073</v>
          </cell>
          <cell r="ML66">
            <v>1964.2079788240073</v>
          </cell>
          <cell r="MM66">
            <v>1964.2079788240073</v>
          </cell>
          <cell r="MN66">
            <v>1964.2079788240073</v>
          </cell>
          <cell r="MO66">
            <v>1964.2079788240073</v>
          </cell>
          <cell r="MP66">
            <v>1964.2079788240073</v>
          </cell>
          <cell r="MQ66">
            <v>1964.2079788240073</v>
          </cell>
          <cell r="MR66">
            <v>1964.2079788240073</v>
          </cell>
          <cell r="MS66">
            <v>1961.9346368618535</v>
          </cell>
          <cell r="MT66">
            <v>1961.9346368618535</v>
          </cell>
          <cell r="MU66">
            <v>1961.9346368618535</v>
          </cell>
          <cell r="MV66">
            <v>1961.9346368618535</v>
          </cell>
          <cell r="MW66">
            <v>1961.9346368618535</v>
          </cell>
          <cell r="MX66">
            <v>1961.9346368618535</v>
          </cell>
          <cell r="MY66">
            <v>1961.9346368618535</v>
          </cell>
          <cell r="MZ66">
            <v>1961.9346368618535</v>
          </cell>
          <cell r="NA66">
            <v>1961.9346368618535</v>
          </cell>
          <cell r="NB66">
            <v>1961.9346368618535</v>
          </cell>
          <cell r="NC66">
            <v>1961.9346368618535</v>
          </cell>
          <cell r="ND66">
            <v>1961.9346368618535</v>
          </cell>
          <cell r="NE66">
            <v>1959.3320758405448</v>
          </cell>
          <cell r="NF66">
            <v>1959.3320758405448</v>
          </cell>
          <cell r="NG66">
            <v>1959.3320758405448</v>
          </cell>
          <cell r="NH66">
            <v>1959.3320758405448</v>
          </cell>
          <cell r="NI66">
            <v>1959.3320758405448</v>
          </cell>
          <cell r="NJ66">
            <v>1959.3320758405448</v>
          </cell>
          <cell r="NK66">
            <v>1959.3320758405448</v>
          </cell>
          <cell r="NL66">
            <v>1959.3320758405448</v>
          </cell>
          <cell r="NM66">
            <v>1959.3320758405448</v>
          </cell>
          <cell r="NN66">
            <v>1959.3320758405448</v>
          </cell>
          <cell r="NO66">
            <v>1959.3320758405448</v>
          </cell>
          <cell r="NP66">
            <v>1959.3320758405448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0</v>
          </cell>
          <cell r="NV66">
            <v>0</v>
          </cell>
          <cell r="NW66">
            <v>0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0</v>
          </cell>
          <cell r="OL66">
            <v>0</v>
          </cell>
          <cell r="OM66">
            <v>0</v>
          </cell>
          <cell r="ON66">
            <v>0</v>
          </cell>
          <cell r="OO66">
            <v>0</v>
          </cell>
          <cell r="OP66">
            <v>0</v>
          </cell>
          <cell r="OQ66">
            <v>0</v>
          </cell>
          <cell r="OR66">
            <v>0</v>
          </cell>
          <cell r="OS66">
            <v>0</v>
          </cell>
          <cell r="OT66">
            <v>0</v>
          </cell>
          <cell r="OU66">
            <v>0</v>
          </cell>
          <cell r="OV66">
            <v>0</v>
          </cell>
          <cell r="OW66">
            <v>0</v>
          </cell>
          <cell r="OX66">
            <v>0</v>
          </cell>
          <cell r="OY66">
            <v>0</v>
          </cell>
          <cell r="OZ66">
            <v>0</v>
          </cell>
          <cell r="PA66">
            <v>0</v>
          </cell>
          <cell r="PB66">
            <v>0</v>
          </cell>
          <cell r="PC66">
            <v>0</v>
          </cell>
          <cell r="PD66">
            <v>0</v>
          </cell>
          <cell r="PE66">
            <v>0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0</v>
          </cell>
          <cell r="PK66">
            <v>0</v>
          </cell>
          <cell r="PL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</v>
          </cell>
          <cell r="LR67">
            <v>0</v>
          </cell>
          <cell r="LS67">
            <v>0</v>
          </cell>
          <cell r="LT67">
            <v>0</v>
          </cell>
          <cell r="LU67">
            <v>0</v>
          </cell>
          <cell r="LV67">
            <v>0</v>
          </cell>
          <cell r="LW67">
            <v>0</v>
          </cell>
          <cell r="LX67">
            <v>0</v>
          </cell>
          <cell r="LY67">
            <v>0</v>
          </cell>
          <cell r="LZ67">
            <v>0</v>
          </cell>
          <cell r="MA67">
            <v>0</v>
          </cell>
          <cell r="MB67">
            <v>0</v>
          </cell>
          <cell r="MC67">
            <v>0</v>
          </cell>
          <cell r="MD67">
            <v>0</v>
          </cell>
          <cell r="ME67">
            <v>0</v>
          </cell>
          <cell r="MF67">
            <v>0</v>
          </cell>
          <cell r="MG67">
            <v>0</v>
          </cell>
          <cell r="MH67">
            <v>0</v>
          </cell>
          <cell r="MI67">
            <v>0</v>
          </cell>
          <cell r="MJ67">
            <v>0</v>
          </cell>
          <cell r="MK67">
            <v>0</v>
          </cell>
          <cell r="ML67">
            <v>0</v>
          </cell>
          <cell r="MM67">
            <v>0</v>
          </cell>
          <cell r="MN67">
            <v>0</v>
          </cell>
          <cell r="MO67">
            <v>0</v>
          </cell>
          <cell r="MP67">
            <v>0</v>
          </cell>
          <cell r="MQ67">
            <v>0</v>
          </cell>
          <cell r="MR67">
            <v>0</v>
          </cell>
          <cell r="MS67">
            <v>0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0</v>
          </cell>
          <cell r="MZ67">
            <v>0</v>
          </cell>
          <cell r="NA67">
            <v>0</v>
          </cell>
          <cell r="NB67">
            <v>0</v>
          </cell>
          <cell r="NC67">
            <v>0</v>
          </cell>
          <cell r="ND67">
            <v>0</v>
          </cell>
          <cell r="NE67">
            <v>0</v>
          </cell>
          <cell r="NF67">
            <v>0</v>
          </cell>
          <cell r="NG67">
            <v>0</v>
          </cell>
          <cell r="NH67">
            <v>0</v>
          </cell>
          <cell r="NI67">
            <v>0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0</v>
          </cell>
          <cell r="NV67">
            <v>0</v>
          </cell>
          <cell r="NW67">
            <v>0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0</v>
          </cell>
          <cell r="OL67">
            <v>0</v>
          </cell>
          <cell r="OM67">
            <v>0</v>
          </cell>
          <cell r="ON67">
            <v>0</v>
          </cell>
          <cell r="OO67">
            <v>0</v>
          </cell>
          <cell r="OP67">
            <v>0</v>
          </cell>
          <cell r="OQ67">
            <v>0</v>
          </cell>
          <cell r="OR67">
            <v>0</v>
          </cell>
          <cell r="OS67">
            <v>0</v>
          </cell>
          <cell r="OT67">
            <v>0</v>
          </cell>
          <cell r="OU67">
            <v>0</v>
          </cell>
          <cell r="OV67">
            <v>0</v>
          </cell>
          <cell r="OW67">
            <v>0</v>
          </cell>
          <cell r="OX67">
            <v>0</v>
          </cell>
          <cell r="OY67">
            <v>0</v>
          </cell>
          <cell r="OZ67">
            <v>0</v>
          </cell>
          <cell r="PA67">
            <v>0</v>
          </cell>
          <cell r="PB67">
            <v>0</v>
          </cell>
          <cell r="PC67">
            <v>0</v>
          </cell>
          <cell r="PD67">
            <v>0</v>
          </cell>
          <cell r="PE67">
            <v>0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0</v>
          </cell>
          <cell r="PK67">
            <v>0</v>
          </cell>
          <cell r="PL67">
            <v>0</v>
          </cell>
        </row>
        <row r="68">
          <cell r="I68">
            <v>377.43081417480079</v>
          </cell>
          <cell r="J68">
            <v>377.43081417480079</v>
          </cell>
          <cell r="K68">
            <v>377.43081417480079</v>
          </cell>
          <cell r="L68">
            <v>377.43081417480079</v>
          </cell>
          <cell r="M68">
            <v>377.43081417480079</v>
          </cell>
          <cell r="N68">
            <v>377.43081417480079</v>
          </cell>
          <cell r="O68">
            <v>377.43081417480079</v>
          </cell>
          <cell r="P68">
            <v>377.43081417480079</v>
          </cell>
          <cell r="Q68">
            <v>377.43081417480079</v>
          </cell>
          <cell r="R68">
            <v>377.43081417480079</v>
          </cell>
          <cell r="S68">
            <v>377.43081417480079</v>
          </cell>
          <cell r="T68">
            <v>377.43081417480079</v>
          </cell>
          <cell r="U68">
            <v>391.14457816215298</v>
          </cell>
          <cell r="V68">
            <v>391.14457816215298</v>
          </cell>
          <cell r="W68">
            <v>391.14457816215298</v>
          </cell>
          <cell r="X68">
            <v>391.14457816215298</v>
          </cell>
          <cell r="Y68">
            <v>391.14457816215298</v>
          </cell>
          <cell r="Z68">
            <v>391.14457816215298</v>
          </cell>
          <cell r="AA68">
            <v>391.14457816215298</v>
          </cell>
          <cell r="AB68">
            <v>391.14457816215298</v>
          </cell>
          <cell r="AC68">
            <v>391.14457816215298</v>
          </cell>
          <cell r="AD68">
            <v>391.14457816215298</v>
          </cell>
          <cell r="AE68">
            <v>391.14457816215298</v>
          </cell>
          <cell r="AF68">
            <v>391.14457816215298</v>
          </cell>
          <cell r="AG68">
            <v>404.75142397309787</v>
          </cell>
          <cell r="AH68">
            <v>404.75142397309787</v>
          </cell>
          <cell r="AI68">
            <v>404.75142397309787</v>
          </cell>
          <cell r="AJ68">
            <v>404.75142397309787</v>
          </cell>
          <cell r="AK68">
            <v>404.75142397309787</v>
          </cell>
          <cell r="AL68">
            <v>404.75142397309787</v>
          </cell>
          <cell r="AM68">
            <v>404.75142397309787</v>
          </cell>
          <cell r="AN68">
            <v>404.75142397309787</v>
          </cell>
          <cell r="AO68">
            <v>404.75142397309787</v>
          </cell>
          <cell r="AP68">
            <v>404.75142397309787</v>
          </cell>
          <cell r="AQ68">
            <v>404.75142397309787</v>
          </cell>
          <cell r="AR68">
            <v>404.75142397309787</v>
          </cell>
          <cell r="AS68">
            <v>418.25013426843003</v>
          </cell>
          <cell r="AT68">
            <v>418.25013426843003</v>
          </cell>
          <cell r="AU68">
            <v>418.25013426843003</v>
          </cell>
          <cell r="AV68">
            <v>418.25013426843003</v>
          </cell>
          <cell r="AW68">
            <v>418.25013426843003</v>
          </cell>
          <cell r="AX68">
            <v>418.25013426843003</v>
          </cell>
          <cell r="AY68">
            <v>418.25013426843003</v>
          </cell>
          <cell r="AZ68">
            <v>418.25013426843003</v>
          </cell>
          <cell r="BA68">
            <v>418.25013426843003</v>
          </cell>
          <cell r="BB68">
            <v>418.25013426843003</v>
          </cell>
          <cell r="BC68">
            <v>418.25013426843003</v>
          </cell>
          <cell r="BD68">
            <v>418.25013426843003</v>
          </cell>
          <cell r="BE68">
            <v>431.63782525430332</v>
          </cell>
          <cell r="BF68">
            <v>431.63782525430332</v>
          </cell>
          <cell r="BG68">
            <v>431.63782525430332</v>
          </cell>
          <cell r="BH68">
            <v>431.63782525430332</v>
          </cell>
          <cell r="BI68">
            <v>431.63782525430332</v>
          </cell>
          <cell r="BJ68">
            <v>431.63782525430332</v>
          </cell>
          <cell r="BK68">
            <v>431.63782525430332</v>
          </cell>
          <cell r="BL68">
            <v>431.63782525430332</v>
          </cell>
          <cell r="BM68">
            <v>431.63782525430332</v>
          </cell>
          <cell r="BN68">
            <v>431.63782525430332</v>
          </cell>
          <cell r="BO68">
            <v>431.63782525430332</v>
          </cell>
          <cell r="BP68">
            <v>431.63782525430332</v>
          </cell>
          <cell r="BQ68">
            <v>433.26559011970528</v>
          </cell>
          <cell r="BR68">
            <v>433.26559011970528</v>
          </cell>
          <cell r="BS68">
            <v>433.26559011970528</v>
          </cell>
          <cell r="BT68">
            <v>433.26559011970528</v>
          </cell>
          <cell r="BU68">
            <v>433.26559011970528</v>
          </cell>
          <cell r="BV68">
            <v>433.26559011970528</v>
          </cell>
          <cell r="BW68">
            <v>433.26559011970528</v>
          </cell>
          <cell r="BX68">
            <v>433.26559011970528</v>
          </cell>
          <cell r="BY68">
            <v>433.26559011970528</v>
          </cell>
          <cell r="BZ68">
            <v>433.26559011970528</v>
          </cell>
          <cell r="CA68">
            <v>433.26559011970528</v>
          </cell>
          <cell r="CB68">
            <v>433.26559011970528</v>
          </cell>
          <cell r="CC68">
            <v>434.78935268222017</v>
          </cell>
          <cell r="CD68">
            <v>434.78935268222017</v>
          </cell>
          <cell r="CE68">
            <v>434.78935268222017</v>
          </cell>
          <cell r="CF68">
            <v>434.78935268222017</v>
          </cell>
          <cell r="CG68">
            <v>434.78935268222017</v>
          </cell>
          <cell r="CH68">
            <v>434.78935268222017</v>
          </cell>
          <cell r="CI68">
            <v>434.78935268222017</v>
          </cell>
          <cell r="CJ68">
            <v>434.78935268222017</v>
          </cell>
          <cell r="CK68">
            <v>434.78935268222017</v>
          </cell>
          <cell r="CL68">
            <v>434.78935268222017</v>
          </cell>
          <cell r="CM68">
            <v>434.78935268222017</v>
          </cell>
          <cell r="CN68">
            <v>434.78935268222017</v>
          </cell>
          <cell r="CO68">
            <v>436.21223480064265</v>
          </cell>
          <cell r="CP68">
            <v>436.21223480064265</v>
          </cell>
          <cell r="CQ68">
            <v>436.21223480064265</v>
          </cell>
          <cell r="CR68">
            <v>436.21223480064265</v>
          </cell>
          <cell r="CS68">
            <v>436.21223480064265</v>
          </cell>
          <cell r="CT68">
            <v>436.21223480064265</v>
          </cell>
          <cell r="CU68">
            <v>436.21223480064265</v>
          </cell>
          <cell r="CV68">
            <v>436.21223480064265</v>
          </cell>
          <cell r="CW68">
            <v>436.21223480064265</v>
          </cell>
          <cell r="CX68">
            <v>436.21223480064265</v>
          </cell>
          <cell r="CY68">
            <v>436.21223480064265</v>
          </cell>
          <cell r="CZ68">
            <v>436.21223480064265</v>
          </cell>
          <cell r="DA68">
            <v>437.53609709606059</v>
          </cell>
          <cell r="DB68">
            <v>437.53609709606059</v>
          </cell>
          <cell r="DC68">
            <v>437.53609709606059</v>
          </cell>
          <cell r="DD68">
            <v>437.53609709606059</v>
          </cell>
          <cell r="DE68">
            <v>437.53609709606059</v>
          </cell>
          <cell r="DF68">
            <v>437.53609709606059</v>
          </cell>
          <cell r="DG68">
            <v>437.53609709606059</v>
          </cell>
          <cell r="DH68">
            <v>437.53609709606059</v>
          </cell>
          <cell r="DI68">
            <v>437.53609709606059</v>
          </cell>
          <cell r="DJ68">
            <v>437.53609709606059</v>
          </cell>
          <cell r="DK68">
            <v>437.53609709606059</v>
          </cell>
          <cell r="DL68">
            <v>437.53609709606059</v>
          </cell>
          <cell r="DM68">
            <v>438.76114386534471</v>
          </cell>
          <cell r="DN68">
            <v>438.76114386534471</v>
          </cell>
          <cell r="DO68">
            <v>438.76114386534471</v>
          </cell>
          <cell r="DP68">
            <v>438.76114386534471</v>
          </cell>
          <cell r="DQ68">
            <v>438.76114386534471</v>
          </cell>
          <cell r="DR68">
            <v>438.76114386534471</v>
          </cell>
          <cell r="DS68">
            <v>438.76114386534471</v>
          </cell>
          <cell r="DT68">
            <v>438.76114386534471</v>
          </cell>
          <cell r="DU68">
            <v>438.76114386534471</v>
          </cell>
          <cell r="DV68">
            <v>438.76114386534471</v>
          </cell>
          <cell r="DW68">
            <v>438.76114386534471</v>
          </cell>
          <cell r="DX68">
            <v>438.76114386534471</v>
          </cell>
          <cell r="DY68">
            <v>439.88695300752266</v>
          </cell>
          <cell r="DZ68">
            <v>439.88695300752266</v>
          </cell>
          <cell r="EA68">
            <v>439.88695300752266</v>
          </cell>
          <cell r="EB68">
            <v>439.88695300752266</v>
          </cell>
          <cell r="EC68">
            <v>439.88695300752266</v>
          </cell>
          <cell r="ED68">
            <v>439.88695300752266</v>
          </cell>
          <cell r="EE68">
            <v>439.88695300752266</v>
          </cell>
          <cell r="EF68">
            <v>439.88695300752266</v>
          </cell>
          <cell r="EG68">
            <v>439.88695300752266</v>
          </cell>
          <cell r="EH68">
            <v>439.88695300752266</v>
          </cell>
          <cell r="EI68">
            <v>439.88695300752266</v>
          </cell>
          <cell r="EJ68">
            <v>439.88695300752266</v>
          </cell>
          <cell r="EK68">
            <v>440.91241692964167</v>
          </cell>
          <cell r="EL68">
            <v>440.91241692964167</v>
          </cell>
          <cell r="EM68">
            <v>440.91241692964167</v>
          </cell>
          <cell r="EN68">
            <v>440.91241692964167</v>
          </cell>
          <cell r="EO68">
            <v>440.91241692964167</v>
          </cell>
          <cell r="EP68">
            <v>440.91241692964167</v>
          </cell>
          <cell r="EQ68">
            <v>440.91241692964167</v>
          </cell>
          <cell r="ER68">
            <v>440.91241692964167</v>
          </cell>
          <cell r="ES68">
            <v>440.91241692964167</v>
          </cell>
          <cell r="ET68">
            <v>440.91241692964167</v>
          </cell>
          <cell r="EU68">
            <v>440.91241692964167</v>
          </cell>
          <cell r="EV68">
            <v>440.91241692964167</v>
          </cell>
          <cell r="EW68">
            <v>441.83710340030535</v>
          </cell>
          <cell r="EX68">
            <v>441.83710340030535</v>
          </cell>
          <cell r="EY68">
            <v>441.83710340030535</v>
          </cell>
          <cell r="EZ68">
            <v>441.83710340030535</v>
          </cell>
          <cell r="FA68">
            <v>441.83710340030535</v>
          </cell>
          <cell r="FB68">
            <v>441.83710340030535</v>
          </cell>
          <cell r="FC68">
            <v>441.83710340030535</v>
          </cell>
          <cell r="FD68">
            <v>441.83710340030535</v>
          </cell>
          <cell r="FE68">
            <v>441.83710340030535</v>
          </cell>
          <cell r="FF68">
            <v>441.83710340030535</v>
          </cell>
          <cell r="FG68">
            <v>441.83710340030535</v>
          </cell>
          <cell r="FH68">
            <v>441.83710340030535</v>
          </cell>
          <cell r="FI68">
            <v>442.66199844738651</v>
          </cell>
          <cell r="FJ68">
            <v>442.66199844738651</v>
          </cell>
          <cell r="FK68">
            <v>442.66199844738651</v>
          </cell>
          <cell r="FL68">
            <v>442.66199844738651</v>
          </cell>
          <cell r="FM68">
            <v>442.66199844738651</v>
          </cell>
          <cell r="FN68">
            <v>442.66199844738651</v>
          </cell>
          <cell r="FO68">
            <v>442.66199844738651</v>
          </cell>
          <cell r="FP68">
            <v>442.66199844738651</v>
          </cell>
          <cell r="FQ68">
            <v>442.66199844738651</v>
          </cell>
          <cell r="FR68">
            <v>442.66199844738651</v>
          </cell>
          <cell r="FS68">
            <v>442.66199844738651</v>
          </cell>
          <cell r="FT68">
            <v>442.66199844738651</v>
          </cell>
          <cell r="FU68">
            <v>443.38909269907253</v>
          </cell>
          <cell r="FV68">
            <v>443.38909269907253</v>
          </cell>
          <cell r="FW68">
            <v>443.38909269907253</v>
          </cell>
          <cell r="FX68">
            <v>443.38909269907253</v>
          </cell>
          <cell r="FY68">
            <v>443.38909269907253</v>
          </cell>
          <cell r="FZ68">
            <v>443.38909269907253</v>
          </cell>
          <cell r="GA68">
            <v>443.38909269907253</v>
          </cell>
          <cell r="GB68">
            <v>443.38909269907253</v>
          </cell>
          <cell r="GC68">
            <v>443.38909269907253</v>
          </cell>
          <cell r="GD68">
            <v>443.38909269907253</v>
          </cell>
          <cell r="GE68">
            <v>443.38909269907253</v>
          </cell>
          <cell r="GF68">
            <v>443.38909269907253</v>
          </cell>
          <cell r="GG68">
            <v>444.02020118954664</v>
          </cell>
          <cell r="GH68">
            <v>444.02020118954664</v>
          </cell>
          <cell r="GI68">
            <v>444.02020118954664</v>
          </cell>
          <cell r="GJ68">
            <v>444.02020118954664</v>
          </cell>
          <cell r="GK68">
            <v>444.02020118954664</v>
          </cell>
          <cell r="GL68">
            <v>444.02020118954664</v>
          </cell>
          <cell r="GM68">
            <v>444.02020118954664</v>
          </cell>
          <cell r="GN68">
            <v>444.02020118954664</v>
          </cell>
          <cell r="GO68">
            <v>444.02020118954664</v>
          </cell>
          <cell r="GP68">
            <v>444.02020118954664</v>
          </cell>
          <cell r="GQ68">
            <v>444.02020118954664</v>
          </cell>
          <cell r="GR68">
            <v>444.02020118954664</v>
          </cell>
          <cell r="GS68">
            <v>444.55758806842675</v>
          </cell>
          <cell r="GT68">
            <v>444.55758806842675</v>
          </cell>
          <cell r="GU68">
            <v>444.55758806842675</v>
          </cell>
          <cell r="GV68">
            <v>444.55758806842675</v>
          </cell>
          <cell r="GW68">
            <v>444.55758806842675</v>
          </cell>
          <cell r="GX68">
            <v>444.55758806842675</v>
          </cell>
          <cell r="GY68">
            <v>444.55758806842675</v>
          </cell>
          <cell r="GZ68">
            <v>444.55758806842675</v>
          </cell>
          <cell r="HA68">
            <v>444.55758806842675</v>
          </cell>
          <cell r="HB68">
            <v>444.55758806842675</v>
          </cell>
          <cell r="HC68">
            <v>444.55758806842675</v>
          </cell>
          <cell r="HD68">
            <v>444.55758806842675</v>
          </cell>
          <cell r="HE68">
            <v>445.00336552898051</v>
          </cell>
          <cell r="HF68">
            <v>445.00336552898051</v>
          </cell>
          <cell r="HG68">
            <v>445.00336552898051</v>
          </cell>
          <cell r="HH68">
            <v>445.00336552898051</v>
          </cell>
          <cell r="HI68">
            <v>445.00336552898051</v>
          </cell>
          <cell r="HJ68">
            <v>445.00336552898051</v>
          </cell>
          <cell r="HK68">
            <v>445.00336552898051</v>
          </cell>
          <cell r="HL68">
            <v>445.00336552898051</v>
          </cell>
          <cell r="HM68">
            <v>445.00336552898051</v>
          </cell>
          <cell r="HN68">
            <v>445.00336552898051</v>
          </cell>
          <cell r="HO68">
            <v>445.00336552898051</v>
          </cell>
          <cell r="HP68">
            <v>445.00336552898051</v>
          </cell>
          <cell r="HQ68">
            <v>445.35873571477862</v>
          </cell>
          <cell r="HR68">
            <v>445.35873571477862</v>
          </cell>
          <cell r="HS68">
            <v>445.35873571477862</v>
          </cell>
          <cell r="HT68">
            <v>445.35873571477862</v>
          </cell>
          <cell r="HU68">
            <v>445.35873571477862</v>
          </cell>
          <cell r="HV68">
            <v>445.35873571477862</v>
          </cell>
          <cell r="HW68">
            <v>445.35873571477862</v>
          </cell>
          <cell r="HX68">
            <v>445.35873571477862</v>
          </cell>
          <cell r="HY68">
            <v>445.35873571477862</v>
          </cell>
          <cell r="HZ68">
            <v>445.35873571477862</v>
          </cell>
          <cell r="IA68">
            <v>445.35873571477862</v>
          </cell>
          <cell r="IB68">
            <v>445.35873571477862</v>
          </cell>
          <cell r="IC68">
            <v>445.62531949355662</v>
          </cell>
          <cell r="ID68">
            <v>445.62531949355662</v>
          </cell>
          <cell r="IE68">
            <v>445.62531949355662</v>
          </cell>
          <cell r="IF68">
            <v>445.62531949355662</v>
          </cell>
          <cell r="IG68">
            <v>445.62531949355662</v>
          </cell>
          <cell r="IH68">
            <v>445.62531949355662</v>
          </cell>
          <cell r="II68">
            <v>445.62531949355662</v>
          </cell>
          <cell r="IJ68">
            <v>445.62531949355662</v>
          </cell>
          <cell r="IK68">
            <v>445.62531949355662</v>
          </cell>
          <cell r="IL68">
            <v>445.62531949355662</v>
          </cell>
          <cell r="IM68">
            <v>445.62531949355662</v>
          </cell>
          <cell r="IN68">
            <v>445.62531949355662</v>
          </cell>
          <cell r="IO68">
            <v>445.80620495603131</v>
          </cell>
          <cell r="IP68">
            <v>445.80620495603131</v>
          </cell>
          <cell r="IQ68">
            <v>445.80620495603131</v>
          </cell>
          <cell r="IR68">
            <v>445.80620495603131</v>
          </cell>
          <cell r="IS68">
            <v>445.80620495603131</v>
          </cell>
          <cell r="IT68">
            <v>445.80620495603131</v>
          </cell>
          <cell r="IU68">
            <v>445.80620495603131</v>
          </cell>
          <cell r="IV68">
            <v>445.80620495603131</v>
          </cell>
          <cell r="IW68">
            <v>445.80620495603131</v>
          </cell>
          <cell r="IX68">
            <v>445.80620495603131</v>
          </cell>
          <cell r="IY68">
            <v>445.80620495603131</v>
          </cell>
          <cell r="IZ68">
            <v>445.80620495603131</v>
          </cell>
          <cell r="JA68">
            <v>445.90500190972205</v>
          </cell>
          <cell r="JB68">
            <v>445.90500190972205</v>
          </cell>
          <cell r="JC68">
            <v>445.90500190972205</v>
          </cell>
          <cell r="JD68">
            <v>445.90500190972205</v>
          </cell>
          <cell r="JE68">
            <v>445.90500190972205</v>
          </cell>
          <cell r="JF68">
            <v>445.90500190972205</v>
          </cell>
          <cell r="JG68">
            <v>445.90500190972205</v>
          </cell>
          <cell r="JH68">
            <v>445.90500190972205</v>
          </cell>
          <cell r="JI68">
            <v>445.90500190972205</v>
          </cell>
          <cell r="JJ68">
            <v>445.90500190972205</v>
          </cell>
          <cell r="JK68">
            <v>445.90500190972205</v>
          </cell>
          <cell r="JL68">
            <v>445.90500190972205</v>
          </cell>
          <cell r="JM68">
            <v>445.92463129336073</v>
          </cell>
          <cell r="JN68">
            <v>445.92463129336073</v>
          </cell>
          <cell r="JO68">
            <v>445.92463129336073</v>
          </cell>
          <cell r="JP68">
            <v>445.92463129336073</v>
          </cell>
          <cell r="JQ68">
            <v>445.92463129336073</v>
          </cell>
          <cell r="JR68">
            <v>445.92463129336073</v>
          </cell>
          <cell r="JS68">
            <v>445.92463129336073</v>
          </cell>
          <cell r="JT68">
            <v>445.92463129336073</v>
          </cell>
          <cell r="JU68">
            <v>445.92463129336073</v>
          </cell>
          <cell r="JV68">
            <v>445.92463129336073</v>
          </cell>
          <cell r="JW68">
            <v>445.92463129336073</v>
          </cell>
          <cell r="JX68">
            <v>445.92463129336073</v>
          </cell>
          <cell r="JY68">
            <v>445.86695203963114</v>
          </cell>
          <cell r="JZ68">
            <v>445.86695203963114</v>
          </cell>
          <cell r="KA68">
            <v>445.86695203963114</v>
          </cell>
          <cell r="KB68">
            <v>445.86695203963114</v>
          </cell>
          <cell r="KC68">
            <v>445.86695203963114</v>
          </cell>
          <cell r="KD68">
            <v>445.86695203963114</v>
          </cell>
          <cell r="KE68">
            <v>445.86695203963114</v>
          </cell>
          <cell r="KF68">
            <v>445.86695203963114</v>
          </cell>
          <cell r="KG68">
            <v>445.86695203963114</v>
          </cell>
          <cell r="KH68">
            <v>445.86695203963114</v>
          </cell>
          <cell r="KI68">
            <v>445.86695203963114</v>
          </cell>
          <cell r="KJ68">
            <v>445.86695203963114</v>
          </cell>
          <cell r="KK68">
            <v>445.7326479521094</v>
          </cell>
          <cell r="KL68">
            <v>445.7326479521094</v>
          </cell>
          <cell r="KM68">
            <v>445.7326479521094</v>
          </cell>
          <cell r="KN68">
            <v>445.7326479521094</v>
          </cell>
          <cell r="KO68">
            <v>445.7326479521094</v>
          </cell>
          <cell r="KP68">
            <v>445.7326479521094</v>
          </cell>
          <cell r="KQ68">
            <v>445.7326479521094</v>
          </cell>
          <cell r="KR68">
            <v>445.7326479521094</v>
          </cell>
          <cell r="KS68">
            <v>445.7326479521094</v>
          </cell>
          <cell r="KT68">
            <v>445.7326479521094</v>
          </cell>
          <cell r="KU68">
            <v>445.7326479521094</v>
          </cell>
          <cell r="KV68">
            <v>445.7326479521094</v>
          </cell>
          <cell r="KW68">
            <v>445.52204151593867</v>
          </cell>
          <cell r="KX68">
            <v>445.52204151593867</v>
          </cell>
          <cell r="KY68">
            <v>445.52204151593867</v>
          </cell>
          <cell r="KZ68">
            <v>445.52204151593867</v>
          </cell>
          <cell r="LA68">
            <v>445.52204151593867</v>
          </cell>
          <cell r="LB68">
            <v>445.52204151593867</v>
          </cell>
          <cell r="LC68">
            <v>445.52204151593867</v>
          </cell>
          <cell r="LD68">
            <v>445.52204151593867</v>
          </cell>
          <cell r="LE68">
            <v>445.52204151593867</v>
          </cell>
          <cell r="LF68">
            <v>445.52204151593867</v>
          </cell>
          <cell r="LG68">
            <v>445.52204151593867</v>
          </cell>
          <cell r="LH68">
            <v>445.52204151593867</v>
          </cell>
          <cell r="LI68">
            <v>445.23478154310959</v>
          </cell>
          <cell r="LJ68">
            <v>445.23478154310959</v>
          </cell>
          <cell r="LK68">
            <v>445.23478154310959</v>
          </cell>
          <cell r="LL68">
            <v>445.23478154310959</v>
          </cell>
          <cell r="LM68">
            <v>445.23478154310959</v>
          </cell>
          <cell r="LN68">
            <v>445.23478154310959</v>
          </cell>
          <cell r="LO68">
            <v>445.23478154310959</v>
          </cell>
          <cell r="LP68">
            <v>445.23478154310959</v>
          </cell>
          <cell r="LQ68">
            <v>445.23478154310959</v>
          </cell>
          <cell r="LR68">
            <v>445.23478154310959</v>
          </cell>
          <cell r="LS68">
            <v>445.23478154310959</v>
          </cell>
          <cell r="LT68">
            <v>445.23478154310959</v>
          </cell>
          <cell r="LU68">
            <v>444.87084946117932</v>
          </cell>
          <cell r="LV68">
            <v>444.87084946117932</v>
          </cell>
          <cell r="LW68">
            <v>444.87084946117932</v>
          </cell>
          <cell r="LX68">
            <v>444.87084946117932</v>
          </cell>
          <cell r="LY68">
            <v>444.87084946117932</v>
          </cell>
          <cell r="LZ68">
            <v>444.87084946117932</v>
          </cell>
          <cell r="MA68">
            <v>444.87084946117932</v>
          </cell>
          <cell r="MB68">
            <v>444.87084946117932</v>
          </cell>
          <cell r="MC68">
            <v>444.87084946117932</v>
          </cell>
          <cell r="MD68">
            <v>444.87084946117932</v>
          </cell>
          <cell r="ME68">
            <v>444.87084946117932</v>
          </cell>
          <cell r="MF68">
            <v>444.87084946117932</v>
          </cell>
          <cell r="MG68">
            <v>444.43116545026868</v>
          </cell>
          <cell r="MH68">
            <v>444.43116545026868</v>
          </cell>
          <cell r="MI68">
            <v>444.43116545026868</v>
          </cell>
          <cell r="MJ68">
            <v>444.43116545026868</v>
          </cell>
          <cell r="MK68">
            <v>444.43116545026868</v>
          </cell>
          <cell r="ML68">
            <v>444.43116545026868</v>
          </cell>
          <cell r="MM68">
            <v>444.43116545026868</v>
          </cell>
          <cell r="MN68">
            <v>444.43116545026868</v>
          </cell>
          <cell r="MO68">
            <v>444.43116545026868</v>
          </cell>
          <cell r="MP68">
            <v>444.43116545026868</v>
          </cell>
          <cell r="MQ68">
            <v>444.43116545026868</v>
          </cell>
          <cell r="MR68">
            <v>444.43116545026868</v>
          </cell>
          <cell r="MS68">
            <v>443.91678813961744</v>
          </cell>
          <cell r="MT68">
            <v>443.91678813961744</v>
          </cell>
          <cell r="MU68">
            <v>443.91678813961744</v>
          </cell>
          <cell r="MV68">
            <v>443.91678813961744</v>
          </cell>
          <cell r="MW68">
            <v>443.91678813961744</v>
          </cell>
          <cell r="MX68">
            <v>443.91678813961744</v>
          </cell>
          <cell r="MY68">
            <v>443.91678813961744</v>
          </cell>
          <cell r="MZ68">
            <v>443.91678813961744</v>
          </cell>
          <cell r="NA68">
            <v>443.91678813961744</v>
          </cell>
          <cell r="NB68">
            <v>443.91678813961744</v>
          </cell>
          <cell r="NC68">
            <v>443.91678813961744</v>
          </cell>
          <cell r="ND68">
            <v>443.91678813961744</v>
          </cell>
          <cell r="NE68">
            <v>443.32792013769233</v>
          </cell>
          <cell r="NF68">
            <v>443.32792013769233</v>
          </cell>
          <cell r="NG68">
            <v>443.32792013769233</v>
          </cell>
          <cell r="NH68">
            <v>443.32792013769233</v>
          </cell>
          <cell r="NI68">
            <v>443.32792013769233</v>
          </cell>
          <cell r="NJ68">
            <v>443.32792013769233</v>
          </cell>
          <cell r="NK68">
            <v>443.32792013769233</v>
          </cell>
          <cell r="NL68">
            <v>443.32792013769233</v>
          </cell>
          <cell r="NM68">
            <v>443.32792013769233</v>
          </cell>
          <cell r="NN68">
            <v>443.32792013769233</v>
          </cell>
          <cell r="NO68">
            <v>443.32792013769233</v>
          </cell>
          <cell r="NP68">
            <v>443.32792013769233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</row>
        <row r="69">
          <cell r="I69">
            <v>4025.9286845312085</v>
          </cell>
          <cell r="J69">
            <v>4025.9286845312085</v>
          </cell>
          <cell r="K69">
            <v>4025.9286845312085</v>
          </cell>
          <cell r="L69">
            <v>4025.9286845312085</v>
          </cell>
          <cell r="M69">
            <v>4025.9286845312085</v>
          </cell>
          <cell r="N69">
            <v>4025.9286845312085</v>
          </cell>
          <cell r="O69">
            <v>4025.9286845312085</v>
          </cell>
          <cell r="P69">
            <v>4025.9286845312085</v>
          </cell>
          <cell r="Q69">
            <v>4025.9286845312085</v>
          </cell>
          <cell r="R69">
            <v>4025.9286845312085</v>
          </cell>
          <cell r="S69">
            <v>4025.9286845312085</v>
          </cell>
          <cell r="T69">
            <v>4025.9286845312085</v>
          </cell>
          <cell r="U69">
            <v>4172.2088337296318</v>
          </cell>
          <cell r="V69">
            <v>4172.2088337296318</v>
          </cell>
          <cell r="W69">
            <v>4172.2088337296318</v>
          </cell>
          <cell r="X69">
            <v>4172.2088337296318</v>
          </cell>
          <cell r="Y69">
            <v>4172.2088337296318</v>
          </cell>
          <cell r="Z69">
            <v>4172.2088337296318</v>
          </cell>
          <cell r="AA69">
            <v>4172.2088337296318</v>
          </cell>
          <cell r="AB69">
            <v>4172.2088337296318</v>
          </cell>
          <cell r="AC69">
            <v>4172.2088337296318</v>
          </cell>
          <cell r="AD69">
            <v>4172.2088337296318</v>
          </cell>
          <cell r="AE69">
            <v>4172.2088337296318</v>
          </cell>
          <cell r="AF69">
            <v>4172.2088337296318</v>
          </cell>
          <cell r="AG69">
            <v>4317.3485223797106</v>
          </cell>
          <cell r="AH69">
            <v>4317.3485223797106</v>
          </cell>
          <cell r="AI69">
            <v>4317.3485223797106</v>
          </cell>
          <cell r="AJ69">
            <v>4317.3485223797106</v>
          </cell>
          <cell r="AK69">
            <v>4317.3485223797106</v>
          </cell>
          <cell r="AL69">
            <v>4317.3485223797106</v>
          </cell>
          <cell r="AM69">
            <v>4317.3485223797106</v>
          </cell>
          <cell r="AN69">
            <v>4317.3485223797106</v>
          </cell>
          <cell r="AO69">
            <v>4317.3485223797106</v>
          </cell>
          <cell r="AP69">
            <v>4317.3485223797106</v>
          </cell>
          <cell r="AQ69">
            <v>4317.3485223797106</v>
          </cell>
          <cell r="AR69">
            <v>4317.3485223797106</v>
          </cell>
          <cell r="AS69">
            <v>4461.3347655299203</v>
          </cell>
          <cell r="AT69">
            <v>4461.3347655299203</v>
          </cell>
          <cell r="AU69">
            <v>4461.3347655299203</v>
          </cell>
          <cell r="AV69">
            <v>4461.3347655299203</v>
          </cell>
          <cell r="AW69">
            <v>4461.3347655299203</v>
          </cell>
          <cell r="AX69">
            <v>4461.3347655299203</v>
          </cell>
          <cell r="AY69">
            <v>4461.3347655299203</v>
          </cell>
          <cell r="AZ69">
            <v>4461.3347655299203</v>
          </cell>
          <cell r="BA69">
            <v>4461.3347655299203</v>
          </cell>
          <cell r="BB69">
            <v>4461.3347655299203</v>
          </cell>
          <cell r="BC69">
            <v>4461.3347655299203</v>
          </cell>
          <cell r="BD69">
            <v>4461.3347655299203</v>
          </cell>
          <cell r="BE69">
            <v>4604.1368027125682</v>
          </cell>
          <cell r="BF69">
            <v>4604.1368027125682</v>
          </cell>
          <cell r="BG69">
            <v>4604.1368027125682</v>
          </cell>
          <cell r="BH69">
            <v>4604.1368027125682</v>
          </cell>
          <cell r="BI69">
            <v>4604.1368027125682</v>
          </cell>
          <cell r="BJ69">
            <v>4604.1368027125682</v>
          </cell>
          <cell r="BK69">
            <v>4604.1368027125682</v>
          </cell>
          <cell r="BL69">
            <v>4604.1368027125682</v>
          </cell>
          <cell r="BM69">
            <v>4604.1368027125682</v>
          </cell>
          <cell r="BN69">
            <v>4604.1368027125682</v>
          </cell>
          <cell r="BO69">
            <v>4604.1368027125682</v>
          </cell>
          <cell r="BP69">
            <v>4604.1368027125682</v>
          </cell>
          <cell r="BQ69">
            <v>4621.4996279435227</v>
          </cell>
          <cell r="BR69">
            <v>4621.4996279435227</v>
          </cell>
          <cell r="BS69">
            <v>4621.4996279435227</v>
          </cell>
          <cell r="BT69">
            <v>4621.4996279435227</v>
          </cell>
          <cell r="BU69">
            <v>4621.4996279435227</v>
          </cell>
          <cell r="BV69">
            <v>4621.4996279435227</v>
          </cell>
          <cell r="BW69">
            <v>4621.4996279435227</v>
          </cell>
          <cell r="BX69">
            <v>4621.4996279435227</v>
          </cell>
          <cell r="BY69">
            <v>4621.4996279435227</v>
          </cell>
          <cell r="BZ69">
            <v>4621.4996279435227</v>
          </cell>
          <cell r="CA69">
            <v>4621.4996279435227</v>
          </cell>
          <cell r="CB69">
            <v>4621.4996279435227</v>
          </cell>
          <cell r="CC69">
            <v>4637.7530952770139</v>
          </cell>
          <cell r="CD69">
            <v>4637.7530952770139</v>
          </cell>
          <cell r="CE69">
            <v>4637.7530952770139</v>
          </cell>
          <cell r="CF69">
            <v>4637.7530952770139</v>
          </cell>
          <cell r="CG69">
            <v>4637.7530952770139</v>
          </cell>
          <cell r="CH69">
            <v>4637.7530952770139</v>
          </cell>
          <cell r="CI69">
            <v>4637.7530952770139</v>
          </cell>
          <cell r="CJ69">
            <v>4637.7530952770139</v>
          </cell>
          <cell r="CK69">
            <v>4637.7530952770139</v>
          </cell>
          <cell r="CL69">
            <v>4637.7530952770139</v>
          </cell>
          <cell r="CM69">
            <v>4637.7530952770139</v>
          </cell>
          <cell r="CN69">
            <v>4637.7530952770139</v>
          </cell>
          <cell r="CO69">
            <v>4652.930504540187</v>
          </cell>
          <cell r="CP69">
            <v>4652.930504540187</v>
          </cell>
          <cell r="CQ69">
            <v>4652.930504540187</v>
          </cell>
          <cell r="CR69">
            <v>4652.930504540187</v>
          </cell>
          <cell r="CS69">
            <v>4652.930504540187</v>
          </cell>
          <cell r="CT69">
            <v>4652.930504540187</v>
          </cell>
          <cell r="CU69">
            <v>4652.930504540187</v>
          </cell>
          <cell r="CV69">
            <v>4652.930504540187</v>
          </cell>
          <cell r="CW69">
            <v>4652.930504540187</v>
          </cell>
          <cell r="CX69">
            <v>4652.930504540187</v>
          </cell>
          <cell r="CY69">
            <v>4652.930504540187</v>
          </cell>
          <cell r="CZ69">
            <v>4652.930504540187</v>
          </cell>
          <cell r="DA69">
            <v>4667.0517023579796</v>
          </cell>
          <cell r="DB69">
            <v>4667.0517023579796</v>
          </cell>
          <cell r="DC69">
            <v>4667.0517023579796</v>
          </cell>
          <cell r="DD69">
            <v>4667.0517023579796</v>
          </cell>
          <cell r="DE69">
            <v>4667.0517023579796</v>
          </cell>
          <cell r="DF69">
            <v>4667.0517023579796</v>
          </cell>
          <cell r="DG69">
            <v>4667.0517023579796</v>
          </cell>
          <cell r="DH69">
            <v>4667.0517023579796</v>
          </cell>
          <cell r="DI69">
            <v>4667.0517023579796</v>
          </cell>
          <cell r="DJ69">
            <v>4667.0517023579796</v>
          </cell>
          <cell r="DK69">
            <v>4667.0517023579796</v>
          </cell>
          <cell r="DL69">
            <v>4667.0517023579796</v>
          </cell>
          <cell r="DM69">
            <v>4680.1188678970102</v>
          </cell>
          <cell r="DN69">
            <v>4680.1188678970102</v>
          </cell>
          <cell r="DO69">
            <v>4680.1188678970102</v>
          </cell>
          <cell r="DP69">
            <v>4680.1188678970102</v>
          </cell>
          <cell r="DQ69">
            <v>4680.1188678970102</v>
          </cell>
          <cell r="DR69">
            <v>4680.1188678970102</v>
          </cell>
          <cell r="DS69">
            <v>4680.1188678970102</v>
          </cell>
          <cell r="DT69">
            <v>4680.1188678970102</v>
          </cell>
          <cell r="DU69">
            <v>4680.1188678970102</v>
          </cell>
          <cell r="DV69">
            <v>4680.1188678970102</v>
          </cell>
          <cell r="DW69">
            <v>4680.1188678970102</v>
          </cell>
          <cell r="DX69">
            <v>4680.1188678970102</v>
          </cell>
          <cell r="DY69">
            <v>4692.1274987469078</v>
          </cell>
          <cell r="DZ69">
            <v>4692.1274987469078</v>
          </cell>
          <cell r="EA69">
            <v>4692.1274987469078</v>
          </cell>
          <cell r="EB69">
            <v>4692.1274987469078</v>
          </cell>
          <cell r="EC69">
            <v>4692.1274987469078</v>
          </cell>
          <cell r="ED69">
            <v>4692.1274987469078</v>
          </cell>
          <cell r="EE69">
            <v>4692.1274987469078</v>
          </cell>
          <cell r="EF69">
            <v>4692.1274987469078</v>
          </cell>
          <cell r="EG69">
            <v>4692.1274987469078</v>
          </cell>
          <cell r="EH69">
            <v>4692.1274987469078</v>
          </cell>
          <cell r="EI69">
            <v>4692.1274987469078</v>
          </cell>
          <cell r="EJ69">
            <v>4692.1274987469078</v>
          </cell>
          <cell r="EK69">
            <v>4703.0657805828441</v>
          </cell>
          <cell r="EL69">
            <v>4703.0657805828441</v>
          </cell>
          <cell r="EM69">
            <v>4703.0657805828441</v>
          </cell>
          <cell r="EN69">
            <v>4703.0657805828441</v>
          </cell>
          <cell r="EO69">
            <v>4703.0657805828441</v>
          </cell>
          <cell r="EP69">
            <v>4703.0657805828441</v>
          </cell>
          <cell r="EQ69">
            <v>4703.0657805828441</v>
          </cell>
          <cell r="ER69">
            <v>4703.0657805828441</v>
          </cell>
          <cell r="ES69">
            <v>4703.0657805828441</v>
          </cell>
          <cell r="ET69">
            <v>4703.0657805828441</v>
          </cell>
          <cell r="EU69">
            <v>4703.0657805828441</v>
          </cell>
          <cell r="EV69">
            <v>4703.0657805828441</v>
          </cell>
          <cell r="EW69">
            <v>4712.9291029365904</v>
          </cell>
          <cell r="EX69">
            <v>4712.9291029365904</v>
          </cell>
          <cell r="EY69">
            <v>4712.9291029365904</v>
          </cell>
          <cell r="EZ69">
            <v>4712.9291029365904</v>
          </cell>
          <cell r="FA69">
            <v>4712.9291029365904</v>
          </cell>
          <cell r="FB69">
            <v>4712.9291029365904</v>
          </cell>
          <cell r="FC69">
            <v>4712.9291029365904</v>
          </cell>
          <cell r="FD69">
            <v>4712.9291029365904</v>
          </cell>
          <cell r="FE69">
            <v>4712.9291029365904</v>
          </cell>
          <cell r="FF69">
            <v>4712.9291029365904</v>
          </cell>
          <cell r="FG69">
            <v>4712.9291029365904</v>
          </cell>
          <cell r="FH69">
            <v>4712.9291029365904</v>
          </cell>
          <cell r="FI69">
            <v>4721.72798343879</v>
          </cell>
          <cell r="FJ69">
            <v>4721.72798343879</v>
          </cell>
          <cell r="FK69">
            <v>4721.72798343879</v>
          </cell>
          <cell r="FL69">
            <v>4721.72798343879</v>
          </cell>
          <cell r="FM69">
            <v>4721.72798343879</v>
          </cell>
          <cell r="FN69">
            <v>4721.72798343879</v>
          </cell>
          <cell r="FO69">
            <v>4721.72798343879</v>
          </cell>
          <cell r="FP69">
            <v>4721.72798343879</v>
          </cell>
          <cell r="FQ69">
            <v>4721.72798343879</v>
          </cell>
          <cell r="FR69">
            <v>4721.72798343879</v>
          </cell>
          <cell r="FS69">
            <v>4721.72798343879</v>
          </cell>
          <cell r="FT69">
            <v>4721.72798343879</v>
          </cell>
          <cell r="FU69">
            <v>4729.4836554567737</v>
          </cell>
          <cell r="FV69">
            <v>4729.4836554567737</v>
          </cell>
          <cell r="FW69">
            <v>4729.4836554567737</v>
          </cell>
          <cell r="FX69">
            <v>4729.4836554567737</v>
          </cell>
          <cell r="FY69">
            <v>4729.4836554567737</v>
          </cell>
          <cell r="FZ69">
            <v>4729.4836554567737</v>
          </cell>
          <cell r="GA69">
            <v>4729.4836554567737</v>
          </cell>
          <cell r="GB69">
            <v>4729.4836554567737</v>
          </cell>
          <cell r="GC69">
            <v>4729.4836554567737</v>
          </cell>
          <cell r="GD69">
            <v>4729.4836554567737</v>
          </cell>
          <cell r="GE69">
            <v>4729.4836554567737</v>
          </cell>
          <cell r="GF69">
            <v>4729.4836554567737</v>
          </cell>
          <cell r="GG69">
            <v>4736.2154793551636</v>
          </cell>
          <cell r="GH69">
            <v>4736.2154793551636</v>
          </cell>
          <cell r="GI69">
            <v>4736.2154793551636</v>
          </cell>
          <cell r="GJ69">
            <v>4736.2154793551636</v>
          </cell>
          <cell r="GK69">
            <v>4736.2154793551636</v>
          </cell>
          <cell r="GL69">
            <v>4736.2154793551636</v>
          </cell>
          <cell r="GM69">
            <v>4736.2154793551636</v>
          </cell>
          <cell r="GN69">
            <v>4736.2154793551636</v>
          </cell>
          <cell r="GO69">
            <v>4736.2154793551636</v>
          </cell>
          <cell r="GP69">
            <v>4736.2154793551636</v>
          </cell>
          <cell r="GQ69">
            <v>4736.2154793551636</v>
          </cell>
          <cell r="GR69">
            <v>4736.2154793551636</v>
          </cell>
          <cell r="GS69">
            <v>4741.9476060632187</v>
          </cell>
          <cell r="GT69">
            <v>4741.9476060632187</v>
          </cell>
          <cell r="GU69">
            <v>4741.9476060632187</v>
          </cell>
          <cell r="GV69">
            <v>4741.9476060632187</v>
          </cell>
          <cell r="GW69">
            <v>4741.9476060632187</v>
          </cell>
          <cell r="GX69">
            <v>4741.9476060632187</v>
          </cell>
          <cell r="GY69">
            <v>4741.9476060632187</v>
          </cell>
          <cell r="GZ69">
            <v>4741.9476060632187</v>
          </cell>
          <cell r="HA69">
            <v>4741.9476060632187</v>
          </cell>
          <cell r="HB69">
            <v>4741.9476060632187</v>
          </cell>
          <cell r="HC69">
            <v>4741.9476060632187</v>
          </cell>
          <cell r="HD69">
            <v>4741.9476060632187</v>
          </cell>
          <cell r="HE69">
            <v>4746.7025656424585</v>
          </cell>
          <cell r="HF69">
            <v>4746.7025656424585</v>
          </cell>
          <cell r="HG69">
            <v>4746.7025656424585</v>
          </cell>
          <cell r="HH69">
            <v>4746.7025656424585</v>
          </cell>
          <cell r="HI69">
            <v>4746.7025656424585</v>
          </cell>
          <cell r="HJ69">
            <v>4746.7025656424585</v>
          </cell>
          <cell r="HK69">
            <v>4746.7025656424585</v>
          </cell>
          <cell r="HL69">
            <v>4746.7025656424585</v>
          </cell>
          <cell r="HM69">
            <v>4746.7025656424585</v>
          </cell>
          <cell r="HN69">
            <v>4746.7025656424585</v>
          </cell>
          <cell r="HO69">
            <v>4746.7025656424585</v>
          </cell>
          <cell r="HP69">
            <v>4746.7025656424585</v>
          </cell>
          <cell r="HQ69">
            <v>4750.4931809576383</v>
          </cell>
          <cell r="HR69">
            <v>4750.4931809576383</v>
          </cell>
          <cell r="HS69">
            <v>4750.4931809576383</v>
          </cell>
          <cell r="HT69">
            <v>4750.4931809576383</v>
          </cell>
          <cell r="HU69">
            <v>4750.4931809576383</v>
          </cell>
          <cell r="HV69">
            <v>4750.4931809576383</v>
          </cell>
          <cell r="HW69">
            <v>4750.4931809576383</v>
          </cell>
          <cell r="HX69">
            <v>4750.4931809576383</v>
          </cell>
          <cell r="HY69">
            <v>4750.4931809576383</v>
          </cell>
          <cell r="HZ69">
            <v>4750.4931809576383</v>
          </cell>
          <cell r="IA69">
            <v>4750.4931809576383</v>
          </cell>
          <cell r="IB69">
            <v>4750.4931809576383</v>
          </cell>
          <cell r="IC69">
            <v>4753.3367412646039</v>
          </cell>
          <cell r="ID69">
            <v>4753.3367412646039</v>
          </cell>
          <cell r="IE69">
            <v>4753.3367412646039</v>
          </cell>
          <cell r="IF69">
            <v>4753.3367412646039</v>
          </cell>
          <cell r="IG69">
            <v>4753.3367412646039</v>
          </cell>
          <cell r="IH69">
            <v>4753.3367412646039</v>
          </cell>
          <cell r="II69">
            <v>4753.3367412646039</v>
          </cell>
          <cell r="IJ69">
            <v>4753.3367412646039</v>
          </cell>
          <cell r="IK69">
            <v>4753.3367412646039</v>
          </cell>
          <cell r="IL69">
            <v>4753.3367412646039</v>
          </cell>
          <cell r="IM69">
            <v>4753.3367412646039</v>
          </cell>
          <cell r="IN69">
            <v>4753.3367412646039</v>
          </cell>
          <cell r="IO69">
            <v>4755.2661861976667</v>
          </cell>
          <cell r="IP69">
            <v>4755.2661861976667</v>
          </cell>
          <cell r="IQ69">
            <v>4755.2661861976667</v>
          </cell>
          <cell r="IR69">
            <v>4755.2661861976667</v>
          </cell>
          <cell r="IS69">
            <v>4755.2661861976667</v>
          </cell>
          <cell r="IT69">
            <v>4755.2661861976667</v>
          </cell>
          <cell r="IU69">
            <v>4755.2661861976667</v>
          </cell>
          <cell r="IV69">
            <v>4755.2661861976667</v>
          </cell>
          <cell r="IW69">
            <v>4755.2661861976667</v>
          </cell>
          <cell r="IX69">
            <v>4755.2661861976667</v>
          </cell>
          <cell r="IY69">
            <v>4755.2661861976667</v>
          </cell>
          <cell r="IZ69">
            <v>4755.2661861976667</v>
          </cell>
          <cell r="JA69">
            <v>4756.3200203703682</v>
          </cell>
          <cell r="JB69">
            <v>4756.3200203703682</v>
          </cell>
          <cell r="JC69">
            <v>4756.3200203703682</v>
          </cell>
          <cell r="JD69">
            <v>4756.3200203703682</v>
          </cell>
          <cell r="JE69">
            <v>4756.3200203703682</v>
          </cell>
          <cell r="JF69">
            <v>4756.3200203703682</v>
          </cell>
          <cell r="JG69">
            <v>4756.3200203703682</v>
          </cell>
          <cell r="JH69">
            <v>4756.3200203703682</v>
          </cell>
          <cell r="JI69">
            <v>4756.3200203703682</v>
          </cell>
          <cell r="JJ69">
            <v>4756.3200203703682</v>
          </cell>
          <cell r="JK69">
            <v>4756.3200203703682</v>
          </cell>
          <cell r="JL69">
            <v>4756.3200203703682</v>
          </cell>
          <cell r="JM69">
            <v>4756.5294004625139</v>
          </cell>
          <cell r="JN69">
            <v>4756.5294004625139</v>
          </cell>
          <cell r="JO69">
            <v>4756.5294004625139</v>
          </cell>
          <cell r="JP69">
            <v>4756.5294004625139</v>
          </cell>
          <cell r="JQ69">
            <v>4756.5294004625139</v>
          </cell>
          <cell r="JR69">
            <v>4756.5294004625139</v>
          </cell>
          <cell r="JS69">
            <v>4756.5294004625139</v>
          </cell>
          <cell r="JT69">
            <v>4756.5294004625139</v>
          </cell>
          <cell r="JU69">
            <v>4756.5294004625139</v>
          </cell>
          <cell r="JV69">
            <v>4756.5294004625139</v>
          </cell>
          <cell r="JW69">
            <v>4756.5294004625139</v>
          </cell>
          <cell r="JX69">
            <v>4756.5294004625139</v>
          </cell>
          <cell r="JY69">
            <v>4755.9141550893983</v>
          </cell>
          <cell r="JZ69">
            <v>4755.9141550893983</v>
          </cell>
          <cell r="KA69">
            <v>4755.9141550893983</v>
          </cell>
          <cell r="KB69">
            <v>4755.9141550893983</v>
          </cell>
          <cell r="KC69">
            <v>4755.9141550893983</v>
          </cell>
          <cell r="KD69">
            <v>4755.9141550893983</v>
          </cell>
          <cell r="KE69">
            <v>4755.9141550893983</v>
          </cell>
          <cell r="KF69">
            <v>4755.9141550893983</v>
          </cell>
          <cell r="KG69">
            <v>4755.9141550893983</v>
          </cell>
          <cell r="KH69">
            <v>4755.9141550893983</v>
          </cell>
          <cell r="KI69">
            <v>4755.9141550893983</v>
          </cell>
          <cell r="KJ69">
            <v>4755.9141550893983</v>
          </cell>
          <cell r="KK69">
            <v>4754.4815781558336</v>
          </cell>
          <cell r="KL69">
            <v>4754.4815781558336</v>
          </cell>
          <cell r="KM69">
            <v>4754.4815781558336</v>
          </cell>
          <cell r="KN69">
            <v>4754.4815781558336</v>
          </cell>
          <cell r="KO69">
            <v>4754.4815781558336</v>
          </cell>
          <cell r="KP69">
            <v>4754.4815781558336</v>
          </cell>
          <cell r="KQ69">
            <v>4754.4815781558336</v>
          </cell>
          <cell r="KR69">
            <v>4754.4815781558336</v>
          </cell>
          <cell r="KS69">
            <v>4754.4815781558336</v>
          </cell>
          <cell r="KT69">
            <v>4754.4815781558336</v>
          </cell>
          <cell r="KU69">
            <v>4754.4815781558336</v>
          </cell>
          <cell r="KV69">
            <v>4754.4815781558336</v>
          </cell>
          <cell r="KW69">
            <v>4752.2351095033455</v>
          </cell>
          <cell r="KX69">
            <v>4752.2351095033455</v>
          </cell>
          <cell r="KY69">
            <v>4752.2351095033455</v>
          </cell>
          <cell r="KZ69">
            <v>4752.2351095033455</v>
          </cell>
          <cell r="LA69">
            <v>4752.2351095033455</v>
          </cell>
          <cell r="LB69">
            <v>4752.2351095033455</v>
          </cell>
          <cell r="LC69">
            <v>4752.2351095033455</v>
          </cell>
          <cell r="LD69">
            <v>4752.2351095033455</v>
          </cell>
          <cell r="LE69">
            <v>4752.2351095033455</v>
          </cell>
          <cell r="LF69">
            <v>4752.2351095033455</v>
          </cell>
          <cell r="LG69">
            <v>4752.2351095033455</v>
          </cell>
          <cell r="LH69">
            <v>4752.2351095033455</v>
          </cell>
          <cell r="LI69">
            <v>4749.171003126502</v>
          </cell>
          <cell r="LJ69">
            <v>4749.171003126502</v>
          </cell>
          <cell r="LK69">
            <v>4749.171003126502</v>
          </cell>
          <cell r="LL69">
            <v>4749.171003126502</v>
          </cell>
          <cell r="LM69">
            <v>4749.171003126502</v>
          </cell>
          <cell r="LN69">
            <v>4749.171003126502</v>
          </cell>
          <cell r="LO69">
            <v>4749.171003126502</v>
          </cell>
          <cell r="LP69">
            <v>4749.171003126502</v>
          </cell>
          <cell r="LQ69">
            <v>4749.171003126502</v>
          </cell>
          <cell r="LR69">
            <v>4749.171003126502</v>
          </cell>
          <cell r="LS69">
            <v>4749.171003126502</v>
          </cell>
          <cell r="LT69">
            <v>4749.171003126502</v>
          </cell>
          <cell r="LU69">
            <v>4745.2890609192455</v>
          </cell>
          <cell r="LV69">
            <v>4745.2890609192455</v>
          </cell>
          <cell r="LW69">
            <v>4745.2890609192455</v>
          </cell>
          <cell r="LX69">
            <v>4745.2890609192455</v>
          </cell>
          <cell r="LY69">
            <v>4745.2890609192455</v>
          </cell>
          <cell r="LZ69">
            <v>4745.2890609192455</v>
          </cell>
          <cell r="MA69">
            <v>4745.2890609192455</v>
          </cell>
          <cell r="MB69">
            <v>4745.2890609192455</v>
          </cell>
          <cell r="MC69">
            <v>4745.2890609192455</v>
          </cell>
          <cell r="MD69">
            <v>4745.2890609192455</v>
          </cell>
          <cell r="ME69">
            <v>4745.2890609192455</v>
          </cell>
          <cell r="MF69">
            <v>4745.2890609192455</v>
          </cell>
          <cell r="MG69">
            <v>4740.5990981361992</v>
          </cell>
          <cell r="MH69">
            <v>4740.5990981361992</v>
          </cell>
          <cell r="MI69">
            <v>4740.5990981361992</v>
          </cell>
          <cell r="MJ69">
            <v>4740.5990981361992</v>
          </cell>
          <cell r="MK69">
            <v>4740.5990981361992</v>
          </cell>
          <cell r="ML69">
            <v>4740.5990981361992</v>
          </cell>
          <cell r="MM69">
            <v>4740.5990981361992</v>
          </cell>
          <cell r="MN69">
            <v>4740.5990981361992</v>
          </cell>
          <cell r="MO69">
            <v>4740.5990981361992</v>
          </cell>
          <cell r="MP69">
            <v>4740.5990981361992</v>
          </cell>
          <cell r="MQ69">
            <v>4740.5990981361992</v>
          </cell>
          <cell r="MR69">
            <v>4740.5990981361992</v>
          </cell>
          <cell r="MS69">
            <v>4735.1124068225854</v>
          </cell>
          <cell r="MT69">
            <v>4735.1124068225854</v>
          </cell>
          <cell r="MU69">
            <v>4735.1124068225854</v>
          </cell>
          <cell r="MV69">
            <v>4735.1124068225854</v>
          </cell>
          <cell r="MW69">
            <v>4735.1124068225854</v>
          </cell>
          <cell r="MX69">
            <v>4735.1124068225854</v>
          </cell>
          <cell r="MY69">
            <v>4735.1124068225854</v>
          </cell>
          <cell r="MZ69">
            <v>4735.1124068225854</v>
          </cell>
          <cell r="NA69">
            <v>4735.1124068225854</v>
          </cell>
          <cell r="NB69">
            <v>4735.1124068225854</v>
          </cell>
          <cell r="NC69">
            <v>4735.1124068225854</v>
          </cell>
          <cell r="ND69">
            <v>4735.1124068225854</v>
          </cell>
          <cell r="NE69">
            <v>4728.8311481353849</v>
          </cell>
          <cell r="NF69">
            <v>4728.8311481353849</v>
          </cell>
          <cell r="NG69">
            <v>4728.8311481353849</v>
          </cell>
          <cell r="NH69">
            <v>4728.8311481353849</v>
          </cell>
          <cell r="NI69">
            <v>4728.8311481353849</v>
          </cell>
          <cell r="NJ69">
            <v>4728.8311481353849</v>
          </cell>
          <cell r="NK69">
            <v>4728.8311481353849</v>
          </cell>
          <cell r="NL69">
            <v>4728.8311481353849</v>
          </cell>
          <cell r="NM69">
            <v>4728.8311481353849</v>
          </cell>
          <cell r="NN69">
            <v>4728.8311481353849</v>
          </cell>
          <cell r="NO69">
            <v>4728.8311481353849</v>
          </cell>
          <cell r="NP69">
            <v>4728.8311481353849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0</v>
          </cell>
          <cell r="NV69">
            <v>0</v>
          </cell>
          <cell r="NW69">
            <v>0</v>
          </cell>
          <cell r="NX69">
            <v>0</v>
          </cell>
          <cell r="NY69">
            <v>0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0</v>
          </cell>
          <cell r="OL69">
            <v>0</v>
          </cell>
          <cell r="OM69">
            <v>0</v>
          </cell>
          <cell r="ON69">
            <v>0</v>
          </cell>
          <cell r="OO69">
            <v>0</v>
          </cell>
          <cell r="OP69">
            <v>0</v>
          </cell>
          <cell r="OQ69">
            <v>0</v>
          </cell>
          <cell r="OR69">
            <v>0</v>
          </cell>
          <cell r="OS69">
            <v>0</v>
          </cell>
          <cell r="OT69">
            <v>0</v>
          </cell>
          <cell r="OU69">
            <v>0</v>
          </cell>
          <cell r="OV69">
            <v>0</v>
          </cell>
          <cell r="OW69">
            <v>0</v>
          </cell>
          <cell r="OX69">
            <v>0</v>
          </cell>
          <cell r="OY69">
            <v>0</v>
          </cell>
          <cell r="OZ69">
            <v>0</v>
          </cell>
          <cell r="PA69">
            <v>0</v>
          </cell>
          <cell r="PB69">
            <v>0</v>
          </cell>
          <cell r="PC69">
            <v>0</v>
          </cell>
          <cell r="PD69">
            <v>0</v>
          </cell>
          <cell r="PE69">
            <v>0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0</v>
          </cell>
          <cell r="PK69">
            <v>0</v>
          </cell>
          <cell r="PL69">
            <v>0</v>
          </cell>
        </row>
        <row r="70">
          <cell r="I70">
            <v>11322.924425244022</v>
          </cell>
          <cell r="J70">
            <v>11322.924425244022</v>
          </cell>
          <cell r="K70">
            <v>11322.924425244022</v>
          </cell>
          <cell r="L70">
            <v>11322.924425244022</v>
          </cell>
          <cell r="M70">
            <v>11322.924425244022</v>
          </cell>
          <cell r="N70">
            <v>11322.924425244022</v>
          </cell>
          <cell r="O70">
            <v>11322.924425244022</v>
          </cell>
          <cell r="P70">
            <v>11322.924425244022</v>
          </cell>
          <cell r="Q70">
            <v>11322.924425244022</v>
          </cell>
          <cell r="R70">
            <v>11322.924425244022</v>
          </cell>
          <cell r="S70">
            <v>11322.924425244022</v>
          </cell>
          <cell r="T70">
            <v>11322.924425244022</v>
          </cell>
          <cell r="U70">
            <v>11734.337344864589</v>
          </cell>
          <cell r="V70">
            <v>11734.337344864589</v>
          </cell>
          <cell r="W70">
            <v>11734.337344864589</v>
          </cell>
          <cell r="X70">
            <v>11734.337344864589</v>
          </cell>
          <cell r="Y70">
            <v>11734.337344864589</v>
          </cell>
          <cell r="Z70">
            <v>11734.337344864589</v>
          </cell>
          <cell r="AA70">
            <v>11734.337344864589</v>
          </cell>
          <cell r="AB70">
            <v>11734.337344864589</v>
          </cell>
          <cell r="AC70">
            <v>11734.337344864589</v>
          </cell>
          <cell r="AD70">
            <v>11734.337344864589</v>
          </cell>
          <cell r="AE70">
            <v>11734.337344864589</v>
          </cell>
          <cell r="AF70">
            <v>11734.337344864589</v>
          </cell>
          <cell r="AG70">
            <v>12142.542719192936</v>
          </cell>
          <cell r="AH70">
            <v>12142.542719192936</v>
          </cell>
          <cell r="AI70">
            <v>12142.542719192936</v>
          </cell>
          <cell r="AJ70">
            <v>12142.542719192936</v>
          </cell>
          <cell r="AK70">
            <v>12142.542719192936</v>
          </cell>
          <cell r="AL70">
            <v>12142.542719192936</v>
          </cell>
          <cell r="AM70">
            <v>12142.542719192936</v>
          </cell>
          <cell r="AN70">
            <v>12142.542719192936</v>
          </cell>
          <cell r="AO70">
            <v>12142.542719192936</v>
          </cell>
          <cell r="AP70">
            <v>12142.542719192936</v>
          </cell>
          <cell r="AQ70">
            <v>12142.542719192936</v>
          </cell>
          <cell r="AR70">
            <v>12142.542719192936</v>
          </cell>
          <cell r="AS70">
            <v>12547.504028052899</v>
          </cell>
          <cell r="AT70">
            <v>12547.504028052899</v>
          </cell>
          <cell r="AU70">
            <v>12547.504028052899</v>
          </cell>
          <cell r="AV70">
            <v>12547.504028052899</v>
          </cell>
          <cell r="AW70">
            <v>12547.504028052899</v>
          </cell>
          <cell r="AX70">
            <v>12547.504028052899</v>
          </cell>
          <cell r="AY70">
            <v>12547.504028052899</v>
          </cell>
          <cell r="AZ70">
            <v>12547.504028052899</v>
          </cell>
          <cell r="BA70">
            <v>12547.504028052899</v>
          </cell>
          <cell r="BB70">
            <v>12547.504028052899</v>
          </cell>
          <cell r="BC70">
            <v>12547.504028052899</v>
          </cell>
          <cell r="BD70">
            <v>12547.504028052899</v>
          </cell>
          <cell r="BE70">
            <v>12949.134757629097</v>
          </cell>
          <cell r="BF70">
            <v>12949.134757629097</v>
          </cell>
          <cell r="BG70">
            <v>12949.134757629097</v>
          </cell>
          <cell r="BH70">
            <v>12949.134757629097</v>
          </cell>
          <cell r="BI70">
            <v>12949.134757629097</v>
          </cell>
          <cell r="BJ70">
            <v>12949.134757629097</v>
          </cell>
          <cell r="BK70">
            <v>12949.134757629097</v>
          </cell>
          <cell r="BL70">
            <v>12949.134757629097</v>
          </cell>
          <cell r="BM70">
            <v>12949.134757629097</v>
          </cell>
          <cell r="BN70">
            <v>12949.134757629097</v>
          </cell>
          <cell r="BO70">
            <v>12949.134757629097</v>
          </cell>
          <cell r="BP70">
            <v>12949.134757629097</v>
          </cell>
          <cell r="BQ70">
            <v>12997.967703591159</v>
          </cell>
          <cell r="BR70">
            <v>12997.967703591159</v>
          </cell>
          <cell r="BS70">
            <v>12997.967703591159</v>
          </cell>
          <cell r="BT70">
            <v>12997.967703591159</v>
          </cell>
          <cell r="BU70">
            <v>12997.967703591159</v>
          </cell>
          <cell r="BV70">
            <v>12997.967703591159</v>
          </cell>
          <cell r="BW70">
            <v>12997.967703591159</v>
          </cell>
          <cell r="BX70">
            <v>12997.967703591159</v>
          </cell>
          <cell r="BY70">
            <v>12997.967703591159</v>
          </cell>
          <cell r="BZ70">
            <v>12997.967703591159</v>
          </cell>
          <cell r="CA70">
            <v>12997.967703591159</v>
          </cell>
          <cell r="CB70">
            <v>12997.967703591159</v>
          </cell>
          <cell r="CC70">
            <v>13043.680580466604</v>
          </cell>
          <cell r="CD70">
            <v>13043.680580466604</v>
          </cell>
          <cell r="CE70">
            <v>13043.680580466604</v>
          </cell>
          <cell r="CF70">
            <v>13043.680580466604</v>
          </cell>
          <cell r="CG70">
            <v>13043.680580466604</v>
          </cell>
          <cell r="CH70">
            <v>13043.680580466604</v>
          </cell>
          <cell r="CI70">
            <v>13043.680580466604</v>
          </cell>
          <cell r="CJ70">
            <v>13043.680580466604</v>
          </cell>
          <cell r="CK70">
            <v>13043.680580466604</v>
          </cell>
          <cell r="CL70">
            <v>13043.680580466604</v>
          </cell>
          <cell r="CM70">
            <v>13043.680580466604</v>
          </cell>
          <cell r="CN70">
            <v>13043.680580466604</v>
          </cell>
          <cell r="CO70">
            <v>13086.367044019276</v>
          </cell>
          <cell r="CP70">
            <v>13086.367044019276</v>
          </cell>
          <cell r="CQ70">
            <v>13086.367044019276</v>
          </cell>
          <cell r="CR70">
            <v>13086.367044019276</v>
          </cell>
          <cell r="CS70">
            <v>13086.367044019276</v>
          </cell>
          <cell r="CT70">
            <v>13086.367044019276</v>
          </cell>
          <cell r="CU70">
            <v>13086.367044019276</v>
          </cell>
          <cell r="CV70">
            <v>13086.367044019276</v>
          </cell>
          <cell r="CW70">
            <v>13086.367044019276</v>
          </cell>
          <cell r="CX70">
            <v>13086.367044019276</v>
          </cell>
          <cell r="CY70">
            <v>13086.367044019276</v>
          </cell>
          <cell r="CZ70">
            <v>13086.367044019276</v>
          </cell>
          <cell r="DA70">
            <v>13126.082912881815</v>
          </cell>
          <cell r="DB70">
            <v>13126.082912881815</v>
          </cell>
          <cell r="DC70">
            <v>13126.082912881815</v>
          </cell>
          <cell r="DD70">
            <v>13126.082912881815</v>
          </cell>
          <cell r="DE70">
            <v>13126.082912881815</v>
          </cell>
          <cell r="DF70">
            <v>13126.082912881815</v>
          </cell>
          <cell r="DG70">
            <v>13126.082912881815</v>
          </cell>
          <cell r="DH70">
            <v>13126.082912881815</v>
          </cell>
          <cell r="DI70">
            <v>13126.082912881815</v>
          </cell>
          <cell r="DJ70">
            <v>13126.082912881815</v>
          </cell>
          <cell r="DK70">
            <v>13126.082912881815</v>
          </cell>
          <cell r="DL70">
            <v>13126.082912881815</v>
          </cell>
          <cell r="DM70">
            <v>13162.834315960339</v>
          </cell>
          <cell r="DN70">
            <v>13162.834315960339</v>
          </cell>
          <cell r="DO70">
            <v>13162.834315960339</v>
          </cell>
          <cell r="DP70">
            <v>13162.834315960339</v>
          </cell>
          <cell r="DQ70">
            <v>13162.834315960339</v>
          </cell>
          <cell r="DR70">
            <v>13162.834315960339</v>
          </cell>
          <cell r="DS70">
            <v>13162.834315960339</v>
          </cell>
          <cell r="DT70">
            <v>13162.834315960339</v>
          </cell>
          <cell r="DU70">
            <v>13162.834315960339</v>
          </cell>
          <cell r="DV70">
            <v>13162.834315960339</v>
          </cell>
          <cell r="DW70">
            <v>13162.834315960339</v>
          </cell>
          <cell r="DX70">
            <v>13162.834315960339</v>
          </cell>
          <cell r="DY70">
            <v>13196.608590225678</v>
          </cell>
          <cell r="DZ70">
            <v>13196.608590225678</v>
          </cell>
          <cell r="EA70">
            <v>13196.608590225678</v>
          </cell>
          <cell r="EB70">
            <v>13196.608590225678</v>
          </cell>
          <cell r="EC70">
            <v>13196.608590225678</v>
          </cell>
          <cell r="ED70">
            <v>13196.608590225678</v>
          </cell>
          <cell r="EE70">
            <v>13196.608590225678</v>
          </cell>
          <cell r="EF70">
            <v>13196.608590225678</v>
          </cell>
          <cell r="EG70">
            <v>13196.608590225678</v>
          </cell>
          <cell r="EH70">
            <v>13196.608590225678</v>
          </cell>
          <cell r="EI70">
            <v>13196.608590225678</v>
          </cell>
          <cell r="EJ70">
            <v>13196.608590225678</v>
          </cell>
          <cell r="EK70">
            <v>13227.372507889249</v>
          </cell>
          <cell r="EL70">
            <v>13227.372507889249</v>
          </cell>
          <cell r="EM70">
            <v>13227.372507889249</v>
          </cell>
          <cell r="EN70">
            <v>13227.372507889249</v>
          </cell>
          <cell r="EO70">
            <v>13227.372507889249</v>
          </cell>
          <cell r="EP70">
            <v>13227.372507889249</v>
          </cell>
          <cell r="EQ70">
            <v>13227.372507889249</v>
          </cell>
          <cell r="ER70">
            <v>13227.372507889249</v>
          </cell>
          <cell r="ES70">
            <v>13227.372507889249</v>
          </cell>
          <cell r="ET70">
            <v>13227.372507889249</v>
          </cell>
          <cell r="EU70">
            <v>13227.372507889249</v>
          </cell>
          <cell r="EV70">
            <v>13227.372507889249</v>
          </cell>
          <cell r="EW70">
            <v>13255.11310200916</v>
          </cell>
          <cell r="EX70">
            <v>13255.11310200916</v>
          </cell>
          <cell r="EY70">
            <v>13255.11310200916</v>
          </cell>
          <cell r="EZ70">
            <v>13255.11310200916</v>
          </cell>
          <cell r="FA70">
            <v>13255.11310200916</v>
          </cell>
          <cell r="FB70">
            <v>13255.11310200916</v>
          </cell>
          <cell r="FC70">
            <v>13255.11310200916</v>
          </cell>
          <cell r="FD70">
            <v>13255.11310200916</v>
          </cell>
          <cell r="FE70">
            <v>13255.11310200916</v>
          </cell>
          <cell r="FF70">
            <v>13255.11310200916</v>
          </cell>
          <cell r="FG70">
            <v>13255.11310200916</v>
          </cell>
          <cell r="FH70">
            <v>13255.11310200916</v>
          </cell>
          <cell r="FI70">
            <v>13279.859953421594</v>
          </cell>
          <cell r="FJ70">
            <v>13279.859953421594</v>
          </cell>
          <cell r="FK70">
            <v>13279.859953421594</v>
          </cell>
          <cell r="FL70">
            <v>13279.859953421594</v>
          </cell>
          <cell r="FM70">
            <v>13279.859953421594</v>
          </cell>
          <cell r="FN70">
            <v>13279.859953421594</v>
          </cell>
          <cell r="FO70">
            <v>13279.859953421594</v>
          </cell>
          <cell r="FP70">
            <v>13279.859953421594</v>
          </cell>
          <cell r="FQ70">
            <v>13279.859953421594</v>
          </cell>
          <cell r="FR70">
            <v>13279.859953421594</v>
          </cell>
          <cell r="FS70">
            <v>13279.859953421594</v>
          </cell>
          <cell r="FT70">
            <v>13279.859953421594</v>
          </cell>
          <cell r="FU70">
            <v>13301.672780972174</v>
          </cell>
          <cell r="FV70">
            <v>13301.672780972174</v>
          </cell>
          <cell r="FW70">
            <v>13301.672780972174</v>
          </cell>
          <cell r="FX70">
            <v>13301.672780972174</v>
          </cell>
          <cell r="FY70">
            <v>13301.672780972174</v>
          </cell>
          <cell r="FZ70">
            <v>13301.672780972174</v>
          </cell>
          <cell r="GA70">
            <v>13301.672780972174</v>
          </cell>
          <cell r="GB70">
            <v>13301.672780972174</v>
          </cell>
          <cell r="GC70">
            <v>13301.672780972174</v>
          </cell>
          <cell r="GD70">
            <v>13301.672780972174</v>
          </cell>
          <cell r="GE70">
            <v>13301.672780972174</v>
          </cell>
          <cell r="GF70">
            <v>13301.672780972174</v>
          </cell>
          <cell r="GG70">
            <v>13320.606035686398</v>
          </cell>
          <cell r="GH70">
            <v>13320.606035686398</v>
          </cell>
          <cell r="GI70">
            <v>13320.606035686398</v>
          </cell>
          <cell r="GJ70">
            <v>13320.606035686398</v>
          </cell>
          <cell r="GK70">
            <v>13320.606035686398</v>
          </cell>
          <cell r="GL70">
            <v>13320.606035686398</v>
          </cell>
          <cell r="GM70">
            <v>13320.606035686398</v>
          </cell>
          <cell r="GN70">
            <v>13320.606035686398</v>
          </cell>
          <cell r="GO70">
            <v>13320.606035686398</v>
          </cell>
          <cell r="GP70">
            <v>13320.606035686398</v>
          </cell>
          <cell r="GQ70">
            <v>13320.606035686398</v>
          </cell>
          <cell r="GR70">
            <v>13320.606035686398</v>
          </cell>
          <cell r="GS70">
            <v>13336.727642052803</v>
          </cell>
          <cell r="GT70">
            <v>13336.727642052803</v>
          </cell>
          <cell r="GU70">
            <v>13336.727642052803</v>
          </cell>
          <cell r="GV70">
            <v>13336.727642052803</v>
          </cell>
          <cell r="GW70">
            <v>13336.727642052803</v>
          </cell>
          <cell r="GX70">
            <v>13336.727642052803</v>
          </cell>
          <cell r="GY70">
            <v>13336.727642052803</v>
          </cell>
          <cell r="GZ70">
            <v>13336.727642052803</v>
          </cell>
          <cell r="HA70">
            <v>13336.727642052803</v>
          </cell>
          <cell r="HB70">
            <v>13336.727642052803</v>
          </cell>
          <cell r="HC70">
            <v>13336.727642052803</v>
          </cell>
          <cell r="HD70">
            <v>13336.727642052803</v>
          </cell>
          <cell r="HE70">
            <v>13350.100965869413</v>
          </cell>
          <cell r="HF70">
            <v>13350.100965869413</v>
          </cell>
          <cell r="HG70">
            <v>13350.100965869413</v>
          </cell>
          <cell r="HH70">
            <v>13350.100965869413</v>
          </cell>
          <cell r="HI70">
            <v>13350.100965869413</v>
          </cell>
          <cell r="HJ70">
            <v>13350.100965869413</v>
          </cell>
          <cell r="HK70">
            <v>13350.100965869413</v>
          </cell>
          <cell r="HL70">
            <v>13350.100965869413</v>
          </cell>
          <cell r="HM70">
            <v>13350.100965869413</v>
          </cell>
          <cell r="HN70">
            <v>13350.100965869413</v>
          </cell>
          <cell r="HO70">
            <v>13350.100965869413</v>
          </cell>
          <cell r="HP70">
            <v>13350.100965869413</v>
          </cell>
          <cell r="HQ70">
            <v>13360.762071443358</v>
          </cell>
          <cell r="HR70">
            <v>13360.762071443358</v>
          </cell>
          <cell r="HS70">
            <v>13360.762071443358</v>
          </cell>
          <cell r="HT70">
            <v>13360.762071443358</v>
          </cell>
          <cell r="HU70">
            <v>13360.762071443358</v>
          </cell>
          <cell r="HV70">
            <v>13360.762071443358</v>
          </cell>
          <cell r="HW70">
            <v>13360.762071443358</v>
          </cell>
          <cell r="HX70">
            <v>13360.762071443358</v>
          </cell>
          <cell r="HY70">
            <v>13360.762071443358</v>
          </cell>
          <cell r="HZ70">
            <v>13360.762071443358</v>
          </cell>
          <cell r="IA70">
            <v>13360.762071443358</v>
          </cell>
          <cell r="IB70">
            <v>13360.762071443358</v>
          </cell>
          <cell r="IC70">
            <v>13368.759584806696</v>
          </cell>
          <cell r="ID70">
            <v>13368.759584806696</v>
          </cell>
          <cell r="IE70">
            <v>13368.759584806696</v>
          </cell>
          <cell r="IF70">
            <v>13368.759584806696</v>
          </cell>
          <cell r="IG70">
            <v>13368.759584806696</v>
          </cell>
          <cell r="IH70">
            <v>13368.759584806696</v>
          </cell>
          <cell r="II70">
            <v>13368.759584806696</v>
          </cell>
          <cell r="IJ70">
            <v>13368.759584806696</v>
          </cell>
          <cell r="IK70">
            <v>13368.759584806696</v>
          </cell>
          <cell r="IL70">
            <v>13368.759584806696</v>
          </cell>
          <cell r="IM70">
            <v>13368.759584806696</v>
          </cell>
          <cell r="IN70">
            <v>13368.759584806696</v>
          </cell>
          <cell r="IO70">
            <v>13374.186148680938</v>
          </cell>
          <cell r="IP70">
            <v>13374.186148680938</v>
          </cell>
          <cell r="IQ70">
            <v>13374.186148680938</v>
          </cell>
          <cell r="IR70">
            <v>13374.186148680938</v>
          </cell>
          <cell r="IS70">
            <v>13374.186148680938</v>
          </cell>
          <cell r="IT70">
            <v>13374.186148680938</v>
          </cell>
          <cell r="IU70">
            <v>13374.186148680938</v>
          </cell>
          <cell r="IV70">
            <v>13374.186148680938</v>
          </cell>
          <cell r="IW70">
            <v>13374.186148680938</v>
          </cell>
          <cell r="IX70">
            <v>13374.186148680938</v>
          </cell>
          <cell r="IY70">
            <v>13374.186148680938</v>
          </cell>
          <cell r="IZ70">
            <v>13374.186148680938</v>
          </cell>
          <cell r="JA70">
            <v>13377.150057291659</v>
          </cell>
          <cell r="JB70">
            <v>13377.150057291659</v>
          </cell>
          <cell r="JC70">
            <v>13377.150057291659</v>
          </cell>
          <cell r="JD70">
            <v>13377.150057291659</v>
          </cell>
          <cell r="JE70">
            <v>13377.150057291659</v>
          </cell>
          <cell r="JF70">
            <v>13377.150057291659</v>
          </cell>
          <cell r="JG70">
            <v>13377.150057291659</v>
          </cell>
          <cell r="JH70">
            <v>13377.150057291659</v>
          </cell>
          <cell r="JI70">
            <v>13377.150057291659</v>
          </cell>
          <cell r="JJ70">
            <v>13377.150057291659</v>
          </cell>
          <cell r="JK70">
            <v>13377.150057291659</v>
          </cell>
          <cell r="JL70">
            <v>13377.150057291659</v>
          </cell>
          <cell r="JM70">
            <v>13377.738938800823</v>
          </cell>
          <cell r="JN70">
            <v>13377.738938800823</v>
          </cell>
          <cell r="JO70">
            <v>13377.738938800823</v>
          </cell>
          <cell r="JP70">
            <v>13377.738938800823</v>
          </cell>
          <cell r="JQ70">
            <v>13377.738938800823</v>
          </cell>
          <cell r="JR70">
            <v>13377.738938800823</v>
          </cell>
          <cell r="JS70">
            <v>13377.738938800823</v>
          </cell>
          <cell r="JT70">
            <v>13377.738938800823</v>
          </cell>
          <cell r="JU70">
            <v>13377.738938800823</v>
          </cell>
          <cell r="JV70">
            <v>13377.738938800823</v>
          </cell>
          <cell r="JW70">
            <v>13377.738938800823</v>
          </cell>
          <cell r="JX70">
            <v>13377.738938800823</v>
          </cell>
          <cell r="JY70">
            <v>13376.008561188934</v>
          </cell>
          <cell r="JZ70">
            <v>13376.008561188934</v>
          </cell>
          <cell r="KA70">
            <v>13376.008561188934</v>
          </cell>
          <cell r="KB70">
            <v>13376.008561188934</v>
          </cell>
          <cell r="KC70">
            <v>13376.008561188934</v>
          </cell>
          <cell r="KD70">
            <v>13376.008561188934</v>
          </cell>
          <cell r="KE70">
            <v>13376.008561188934</v>
          </cell>
          <cell r="KF70">
            <v>13376.008561188934</v>
          </cell>
          <cell r="KG70">
            <v>13376.008561188934</v>
          </cell>
          <cell r="KH70">
            <v>13376.008561188934</v>
          </cell>
          <cell r="KI70">
            <v>13376.008561188934</v>
          </cell>
          <cell r="KJ70">
            <v>13376.008561188934</v>
          </cell>
          <cell r="KK70">
            <v>13371.979438563281</v>
          </cell>
          <cell r="KL70">
            <v>13371.979438563281</v>
          </cell>
          <cell r="KM70">
            <v>13371.979438563281</v>
          </cell>
          <cell r="KN70">
            <v>13371.979438563281</v>
          </cell>
          <cell r="KO70">
            <v>13371.979438563281</v>
          </cell>
          <cell r="KP70">
            <v>13371.979438563281</v>
          </cell>
          <cell r="KQ70">
            <v>13371.979438563281</v>
          </cell>
          <cell r="KR70">
            <v>13371.979438563281</v>
          </cell>
          <cell r="KS70">
            <v>13371.979438563281</v>
          </cell>
          <cell r="KT70">
            <v>13371.979438563281</v>
          </cell>
          <cell r="KU70">
            <v>13371.979438563281</v>
          </cell>
          <cell r="KV70">
            <v>13371.979438563281</v>
          </cell>
          <cell r="KW70">
            <v>13365.661245478157</v>
          </cell>
          <cell r="KX70">
            <v>13365.661245478157</v>
          </cell>
          <cell r="KY70">
            <v>13365.661245478157</v>
          </cell>
          <cell r="KZ70">
            <v>13365.661245478157</v>
          </cell>
          <cell r="LA70">
            <v>13365.661245478157</v>
          </cell>
          <cell r="LB70">
            <v>13365.661245478157</v>
          </cell>
          <cell r="LC70">
            <v>13365.661245478157</v>
          </cell>
          <cell r="LD70">
            <v>13365.661245478157</v>
          </cell>
          <cell r="LE70">
            <v>13365.661245478157</v>
          </cell>
          <cell r="LF70">
            <v>13365.661245478157</v>
          </cell>
          <cell r="LG70">
            <v>13365.661245478157</v>
          </cell>
          <cell r="LH70">
            <v>13365.661245478157</v>
          </cell>
          <cell r="LI70">
            <v>13357.043446293286</v>
          </cell>
          <cell r="LJ70">
            <v>13357.043446293286</v>
          </cell>
          <cell r="LK70">
            <v>13357.043446293286</v>
          </cell>
          <cell r="LL70">
            <v>13357.043446293286</v>
          </cell>
          <cell r="LM70">
            <v>13357.043446293286</v>
          </cell>
          <cell r="LN70">
            <v>13357.043446293286</v>
          </cell>
          <cell r="LO70">
            <v>13357.043446293286</v>
          </cell>
          <cell r="LP70">
            <v>13357.043446293286</v>
          </cell>
          <cell r="LQ70">
            <v>13357.043446293286</v>
          </cell>
          <cell r="LR70">
            <v>13357.043446293286</v>
          </cell>
          <cell r="LS70">
            <v>13357.043446293286</v>
          </cell>
          <cell r="LT70">
            <v>13357.043446293286</v>
          </cell>
          <cell r="LU70">
            <v>13346.125483835378</v>
          </cell>
          <cell r="LV70">
            <v>13346.125483835378</v>
          </cell>
          <cell r="LW70">
            <v>13346.125483835378</v>
          </cell>
          <cell r="LX70">
            <v>13346.125483835378</v>
          </cell>
          <cell r="LY70">
            <v>13346.125483835378</v>
          </cell>
          <cell r="LZ70">
            <v>13346.125483835378</v>
          </cell>
          <cell r="MA70">
            <v>13346.125483835378</v>
          </cell>
          <cell r="MB70">
            <v>13346.125483835378</v>
          </cell>
          <cell r="MC70">
            <v>13346.125483835378</v>
          </cell>
          <cell r="MD70">
            <v>13346.125483835378</v>
          </cell>
          <cell r="ME70">
            <v>13346.125483835378</v>
          </cell>
          <cell r="MF70">
            <v>13346.125483835378</v>
          </cell>
          <cell r="MG70">
            <v>13332.934963508062</v>
          </cell>
          <cell r="MH70">
            <v>13332.934963508062</v>
          </cell>
          <cell r="MI70">
            <v>13332.934963508062</v>
          </cell>
          <cell r="MJ70">
            <v>13332.934963508062</v>
          </cell>
          <cell r="MK70">
            <v>13332.934963508062</v>
          </cell>
          <cell r="ML70">
            <v>13332.934963508062</v>
          </cell>
          <cell r="MM70">
            <v>13332.934963508062</v>
          </cell>
          <cell r="MN70">
            <v>13332.934963508062</v>
          </cell>
          <cell r="MO70">
            <v>13332.934963508062</v>
          </cell>
          <cell r="MP70">
            <v>13332.934963508062</v>
          </cell>
          <cell r="MQ70">
            <v>13332.934963508062</v>
          </cell>
          <cell r="MR70">
            <v>13332.934963508062</v>
          </cell>
          <cell r="MS70">
            <v>13317.503644188524</v>
          </cell>
          <cell r="MT70">
            <v>13317.503644188524</v>
          </cell>
          <cell r="MU70">
            <v>13317.503644188524</v>
          </cell>
          <cell r="MV70">
            <v>13317.503644188524</v>
          </cell>
          <cell r="MW70">
            <v>13317.503644188524</v>
          </cell>
          <cell r="MX70">
            <v>13317.503644188524</v>
          </cell>
          <cell r="MY70">
            <v>13317.503644188524</v>
          </cell>
          <cell r="MZ70">
            <v>13317.503644188524</v>
          </cell>
          <cell r="NA70">
            <v>13317.503644188524</v>
          </cell>
          <cell r="NB70">
            <v>13317.503644188524</v>
          </cell>
          <cell r="NC70">
            <v>13317.503644188524</v>
          </cell>
          <cell r="ND70">
            <v>13317.503644188524</v>
          </cell>
          <cell r="NE70">
            <v>13299.837604130769</v>
          </cell>
          <cell r="NF70">
            <v>13299.837604130769</v>
          </cell>
          <cell r="NG70">
            <v>13299.837604130769</v>
          </cell>
          <cell r="NH70">
            <v>13299.837604130769</v>
          </cell>
          <cell r="NI70">
            <v>13299.837604130769</v>
          </cell>
          <cell r="NJ70">
            <v>13299.837604130769</v>
          </cell>
          <cell r="NK70">
            <v>13299.837604130769</v>
          </cell>
          <cell r="NL70">
            <v>13299.837604130769</v>
          </cell>
          <cell r="NM70">
            <v>13299.837604130769</v>
          </cell>
          <cell r="NN70">
            <v>13299.837604130769</v>
          </cell>
          <cell r="NO70">
            <v>13299.837604130769</v>
          </cell>
          <cell r="NP70">
            <v>13299.837604130769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0</v>
          </cell>
          <cell r="NV70">
            <v>0</v>
          </cell>
          <cell r="NW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0</v>
          </cell>
          <cell r="OL70">
            <v>0</v>
          </cell>
          <cell r="OM70">
            <v>0</v>
          </cell>
          <cell r="ON70">
            <v>0</v>
          </cell>
          <cell r="OO70">
            <v>0</v>
          </cell>
          <cell r="OP70">
            <v>0</v>
          </cell>
          <cell r="OQ70">
            <v>0</v>
          </cell>
          <cell r="OR70">
            <v>0</v>
          </cell>
          <cell r="OS70">
            <v>0</v>
          </cell>
          <cell r="OT70">
            <v>0</v>
          </cell>
          <cell r="OU70">
            <v>0</v>
          </cell>
          <cell r="OV70">
            <v>0</v>
          </cell>
          <cell r="OW70">
            <v>0</v>
          </cell>
          <cell r="OX70">
            <v>0</v>
          </cell>
          <cell r="OY70">
            <v>0</v>
          </cell>
          <cell r="OZ70">
            <v>0</v>
          </cell>
          <cell r="PA70">
            <v>0</v>
          </cell>
          <cell r="PB70">
            <v>0</v>
          </cell>
          <cell r="PC70">
            <v>0</v>
          </cell>
          <cell r="PD70">
            <v>0</v>
          </cell>
          <cell r="PE70">
            <v>0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0</v>
          </cell>
          <cell r="PK70">
            <v>0</v>
          </cell>
          <cell r="PL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</v>
          </cell>
          <cell r="LR71">
            <v>0</v>
          </cell>
          <cell r="LS71">
            <v>0</v>
          </cell>
          <cell r="LT71">
            <v>0</v>
          </cell>
          <cell r="LU71">
            <v>0</v>
          </cell>
          <cell r="LV71">
            <v>0</v>
          </cell>
          <cell r="LW71">
            <v>0</v>
          </cell>
          <cell r="LX71">
            <v>0</v>
          </cell>
          <cell r="LY71">
            <v>0</v>
          </cell>
          <cell r="LZ71">
            <v>0</v>
          </cell>
          <cell r="MA71">
            <v>0</v>
          </cell>
          <cell r="MB71">
            <v>0</v>
          </cell>
          <cell r="MC71">
            <v>0</v>
          </cell>
          <cell r="MD71">
            <v>0</v>
          </cell>
          <cell r="ME71">
            <v>0</v>
          </cell>
          <cell r="MF71">
            <v>0</v>
          </cell>
          <cell r="MG71">
            <v>0</v>
          </cell>
          <cell r="MH71">
            <v>0</v>
          </cell>
          <cell r="MI71">
            <v>0</v>
          </cell>
          <cell r="MJ71">
            <v>0</v>
          </cell>
          <cell r="MK71">
            <v>0</v>
          </cell>
          <cell r="ML71">
            <v>0</v>
          </cell>
          <cell r="MM71">
            <v>0</v>
          </cell>
          <cell r="MN71">
            <v>0</v>
          </cell>
          <cell r="MO71">
            <v>0</v>
          </cell>
          <cell r="MP71">
            <v>0</v>
          </cell>
          <cell r="MQ71">
            <v>0</v>
          </cell>
          <cell r="MR71">
            <v>0</v>
          </cell>
          <cell r="MS71">
            <v>0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0</v>
          </cell>
          <cell r="MZ71">
            <v>0</v>
          </cell>
          <cell r="NA71">
            <v>0</v>
          </cell>
          <cell r="NB71">
            <v>0</v>
          </cell>
          <cell r="NC71">
            <v>0</v>
          </cell>
          <cell r="ND71">
            <v>0</v>
          </cell>
          <cell r="NE71">
            <v>0</v>
          </cell>
          <cell r="NF71">
            <v>0</v>
          </cell>
          <cell r="NG71">
            <v>0</v>
          </cell>
          <cell r="NH71">
            <v>0</v>
          </cell>
          <cell r="NI71">
            <v>0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0</v>
          </cell>
          <cell r="NV71">
            <v>0</v>
          </cell>
          <cell r="NW71">
            <v>0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0</v>
          </cell>
          <cell r="OL71">
            <v>0</v>
          </cell>
          <cell r="OM71">
            <v>0</v>
          </cell>
          <cell r="ON71">
            <v>0</v>
          </cell>
          <cell r="OO71">
            <v>0</v>
          </cell>
          <cell r="OP71">
            <v>0</v>
          </cell>
          <cell r="OQ71">
            <v>0</v>
          </cell>
          <cell r="OR71">
            <v>0</v>
          </cell>
          <cell r="OS71">
            <v>0</v>
          </cell>
          <cell r="OT71">
            <v>0</v>
          </cell>
          <cell r="OU71">
            <v>0</v>
          </cell>
          <cell r="OV71">
            <v>0</v>
          </cell>
          <cell r="OW71">
            <v>0</v>
          </cell>
          <cell r="OX71">
            <v>0</v>
          </cell>
          <cell r="OY71">
            <v>0</v>
          </cell>
          <cell r="OZ71">
            <v>0</v>
          </cell>
          <cell r="PA71">
            <v>0</v>
          </cell>
          <cell r="PB71">
            <v>0</v>
          </cell>
          <cell r="PC71">
            <v>0</v>
          </cell>
          <cell r="PD71">
            <v>0</v>
          </cell>
          <cell r="PE71">
            <v>0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0</v>
          </cell>
          <cell r="PK71">
            <v>0</v>
          </cell>
          <cell r="PL71">
            <v>0</v>
          </cell>
        </row>
        <row r="72">
          <cell r="I72">
            <v>4529.1697700976092</v>
          </cell>
          <cell r="J72">
            <v>4529.1697700976092</v>
          </cell>
          <cell r="K72">
            <v>4529.1697700976092</v>
          </cell>
          <cell r="L72">
            <v>4529.1697700976092</v>
          </cell>
          <cell r="M72">
            <v>4529.1697700976092</v>
          </cell>
          <cell r="N72">
            <v>4529.1697700976092</v>
          </cell>
          <cell r="O72">
            <v>4529.1697700976092</v>
          </cell>
          <cell r="P72">
            <v>4529.1697700976092</v>
          </cell>
          <cell r="Q72">
            <v>4529.1697700976092</v>
          </cell>
          <cell r="R72">
            <v>4529.1697700976092</v>
          </cell>
          <cell r="S72">
            <v>4529.1697700976092</v>
          </cell>
          <cell r="T72">
            <v>4529.1697700976092</v>
          </cell>
          <cell r="U72">
            <v>4693.7349379458356</v>
          </cell>
          <cell r="V72">
            <v>4693.7349379458356</v>
          </cell>
          <cell r="W72">
            <v>4693.7349379458356</v>
          </cell>
          <cell r="X72">
            <v>4693.7349379458356</v>
          </cell>
          <cell r="Y72">
            <v>4693.7349379458356</v>
          </cell>
          <cell r="Z72">
            <v>4693.7349379458356</v>
          </cell>
          <cell r="AA72">
            <v>4693.7349379458356</v>
          </cell>
          <cell r="AB72">
            <v>4693.7349379458356</v>
          </cell>
          <cell r="AC72">
            <v>4693.7349379458356</v>
          </cell>
          <cell r="AD72">
            <v>4693.7349379458356</v>
          </cell>
          <cell r="AE72">
            <v>4693.7349379458356</v>
          </cell>
          <cell r="AF72">
            <v>4693.7349379458356</v>
          </cell>
          <cell r="AG72">
            <v>4857.0170876771745</v>
          </cell>
          <cell r="AH72">
            <v>4857.0170876771745</v>
          </cell>
          <cell r="AI72">
            <v>4857.0170876771745</v>
          </cell>
          <cell r="AJ72">
            <v>4857.0170876771745</v>
          </cell>
          <cell r="AK72">
            <v>4857.0170876771745</v>
          </cell>
          <cell r="AL72">
            <v>4857.0170876771745</v>
          </cell>
          <cell r="AM72">
            <v>4857.0170876771745</v>
          </cell>
          <cell r="AN72">
            <v>4857.0170876771745</v>
          </cell>
          <cell r="AO72">
            <v>4857.0170876771745</v>
          </cell>
          <cell r="AP72">
            <v>4857.0170876771745</v>
          </cell>
          <cell r="AQ72">
            <v>4857.0170876771745</v>
          </cell>
          <cell r="AR72">
            <v>4857.0170876771745</v>
          </cell>
          <cell r="AS72">
            <v>5019.0016112211606</v>
          </cell>
          <cell r="AT72">
            <v>5019.0016112211606</v>
          </cell>
          <cell r="AU72">
            <v>5019.0016112211606</v>
          </cell>
          <cell r="AV72">
            <v>5019.0016112211606</v>
          </cell>
          <cell r="AW72">
            <v>5019.0016112211606</v>
          </cell>
          <cell r="AX72">
            <v>5019.0016112211606</v>
          </cell>
          <cell r="AY72">
            <v>5019.0016112211606</v>
          </cell>
          <cell r="AZ72">
            <v>5019.0016112211606</v>
          </cell>
          <cell r="BA72">
            <v>5019.0016112211606</v>
          </cell>
          <cell r="BB72">
            <v>5019.0016112211606</v>
          </cell>
          <cell r="BC72">
            <v>5019.0016112211606</v>
          </cell>
          <cell r="BD72">
            <v>5019.0016112211606</v>
          </cell>
          <cell r="BE72">
            <v>5179.6539030516396</v>
          </cell>
          <cell r="BF72">
            <v>5179.6539030516396</v>
          </cell>
          <cell r="BG72">
            <v>5179.6539030516396</v>
          </cell>
          <cell r="BH72">
            <v>5179.6539030516396</v>
          </cell>
          <cell r="BI72">
            <v>5179.6539030516396</v>
          </cell>
          <cell r="BJ72">
            <v>5179.6539030516396</v>
          </cell>
          <cell r="BK72">
            <v>5179.6539030516396</v>
          </cell>
          <cell r="BL72">
            <v>5179.6539030516396</v>
          </cell>
          <cell r="BM72">
            <v>5179.6539030516396</v>
          </cell>
          <cell r="BN72">
            <v>5179.6539030516396</v>
          </cell>
          <cell r="BO72">
            <v>5179.6539030516396</v>
          </cell>
          <cell r="BP72">
            <v>5179.6539030516396</v>
          </cell>
          <cell r="BQ72">
            <v>5199.1870814364629</v>
          </cell>
          <cell r="BR72">
            <v>5199.1870814364629</v>
          </cell>
          <cell r="BS72">
            <v>5199.1870814364629</v>
          </cell>
          <cell r="BT72">
            <v>5199.1870814364629</v>
          </cell>
          <cell r="BU72">
            <v>5199.1870814364629</v>
          </cell>
          <cell r="BV72">
            <v>5199.1870814364629</v>
          </cell>
          <cell r="BW72">
            <v>5199.1870814364629</v>
          </cell>
          <cell r="BX72">
            <v>5199.1870814364629</v>
          </cell>
          <cell r="BY72">
            <v>5199.1870814364629</v>
          </cell>
          <cell r="BZ72">
            <v>5199.1870814364629</v>
          </cell>
          <cell r="CA72">
            <v>5199.1870814364629</v>
          </cell>
          <cell r="CB72">
            <v>5199.1870814364629</v>
          </cell>
          <cell r="CC72">
            <v>5217.472232186642</v>
          </cell>
          <cell r="CD72">
            <v>5217.472232186642</v>
          </cell>
          <cell r="CE72">
            <v>5217.472232186642</v>
          </cell>
          <cell r="CF72">
            <v>5217.472232186642</v>
          </cell>
          <cell r="CG72">
            <v>5217.472232186642</v>
          </cell>
          <cell r="CH72">
            <v>5217.472232186642</v>
          </cell>
          <cell r="CI72">
            <v>5217.472232186642</v>
          </cell>
          <cell r="CJ72">
            <v>5217.472232186642</v>
          </cell>
          <cell r="CK72">
            <v>5217.472232186642</v>
          </cell>
          <cell r="CL72">
            <v>5217.472232186642</v>
          </cell>
          <cell r="CM72">
            <v>5217.472232186642</v>
          </cell>
          <cell r="CN72">
            <v>5217.472232186642</v>
          </cell>
          <cell r="CO72">
            <v>5234.546817607712</v>
          </cell>
          <cell r="CP72">
            <v>5234.546817607712</v>
          </cell>
          <cell r="CQ72">
            <v>5234.546817607712</v>
          </cell>
          <cell r="CR72">
            <v>5234.546817607712</v>
          </cell>
          <cell r="CS72">
            <v>5234.546817607712</v>
          </cell>
          <cell r="CT72">
            <v>5234.546817607712</v>
          </cell>
          <cell r="CU72">
            <v>5234.546817607712</v>
          </cell>
          <cell r="CV72">
            <v>5234.546817607712</v>
          </cell>
          <cell r="CW72">
            <v>5234.546817607712</v>
          </cell>
          <cell r="CX72">
            <v>5234.546817607712</v>
          </cell>
          <cell r="CY72">
            <v>5234.546817607712</v>
          </cell>
          <cell r="CZ72">
            <v>5234.546817607712</v>
          </cell>
          <cell r="DA72">
            <v>5250.4331651527273</v>
          </cell>
          <cell r="DB72">
            <v>5250.4331651527273</v>
          </cell>
          <cell r="DC72">
            <v>5250.4331651527273</v>
          </cell>
          <cell r="DD72">
            <v>5250.4331651527273</v>
          </cell>
          <cell r="DE72">
            <v>5250.4331651527273</v>
          </cell>
          <cell r="DF72">
            <v>5250.4331651527273</v>
          </cell>
          <cell r="DG72">
            <v>5250.4331651527273</v>
          </cell>
          <cell r="DH72">
            <v>5250.4331651527273</v>
          </cell>
          <cell r="DI72">
            <v>5250.4331651527273</v>
          </cell>
          <cell r="DJ72">
            <v>5250.4331651527273</v>
          </cell>
          <cell r="DK72">
            <v>5250.4331651527273</v>
          </cell>
          <cell r="DL72">
            <v>5250.4331651527273</v>
          </cell>
          <cell r="DM72">
            <v>5265.133726384136</v>
          </cell>
          <cell r="DN72">
            <v>5265.133726384136</v>
          </cell>
          <cell r="DO72">
            <v>5265.133726384136</v>
          </cell>
          <cell r="DP72">
            <v>5265.133726384136</v>
          </cell>
          <cell r="DQ72">
            <v>5265.133726384136</v>
          </cell>
          <cell r="DR72">
            <v>5265.133726384136</v>
          </cell>
          <cell r="DS72">
            <v>5265.133726384136</v>
          </cell>
          <cell r="DT72">
            <v>5265.133726384136</v>
          </cell>
          <cell r="DU72">
            <v>5265.133726384136</v>
          </cell>
          <cell r="DV72">
            <v>5265.133726384136</v>
          </cell>
          <cell r="DW72">
            <v>5265.133726384136</v>
          </cell>
          <cell r="DX72">
            <v>5265.133726384136</v>
          </cell>
          <cell r="DY72">
            <v>5278.6434360902722</v>
          </cell>
          <cell r="DZ72">
            <v>5278.6434360902722</v>
          </cell>
          <cell r="EA72">
            <v>5278.6434360902722</v>
          </cell>
          <cell r="EB72">
            <v>5278.6434360902722</v>
          </cell>
          <cell r="EC72">
            <v>5278.6434360902722</v>
          </cell>
          <cell r="ED72">
            <v>5278.6434360902722</v>
          </cell>
          <cell r="EE72">
            <v>5278.6434360902722</v>
          </cell>
          <cell r="EF72">
            <v>5278.6434360902722</v>
          </cell>
          <cell r="EG72">
            <v>5278.6434360902722</v>
          </cell>
          <cell r="EH72">
            <v>5278.6434360902722</v>
          </cell>
          <cell r="EI72">
            <v>5278.6434360902722</v>
          </cell>
          <cell r="EJ72">
            <v>5278.6434360902722</v>
          </cell>
          <cell r="EK72">
            <v>5290.9490031556998</v>
          </cell>
          <cell r="EL72">
            <v>5290.9490031556998</v>
          </cell>
          <cell r="EM72">
            <v>5290.9490031556998</v>
          </cell>
          <cell r="EN72">
            <v>5290.9490031556998</v>
          </cell>
          <cell r="EO72">
            <v>5290.9490031556998</v>
          </cell>
          <cell r="EP72">
            <v>5290.9490031556998</v>
          </cell>
          <cell r="EQ72">
            <v>5290.9490031556998</v>
          </cell>
          <cell r="ER72">
            <v>5290.9490031556998</v>
          </cell>
          <cell r="ES72">
            <v>5290.9490031556998</v>
          </cell>
          <cell r="ET72">
            <v>5290.9490031556998</v>
          </cell>
          <cell r="EU72">
            <v>5290.9490031556998</v>
          </cell>
          <cell r="EV72">
            <v>5290.9490031556998</v>
          </cell>
          <cell r="EW72">
            <v>5302.0452408036645</v>
          </cell>
          <cell r="EX72">
            <v>5302.0452408036645</v>
          </cell>
          <cell r="EY72">
            <v>5302.0452408036645</v>
          </cell>
          <cell r="EZ72">
            <v>5302.0452408036645</v>
          </cell>
          <cell r="FA72">
            <v>5302.0452408036645</v>
          </cell>
          <cell r="FB72">
            <v>5302.0452408036645</v>
          </cell>
          <cell r="FC72">
            <v>5302.0452408036645</v>
          </cell>
          <cell r="FD72">
            <v>5302.0452408036645</v>
          </cell>
          <cell r="FE72">
            <v>5302.0452408036645</v>
          </cell>
          <cell r="FF72">
            <v>5302.0452408036645</v>
          </cell>
          <cell r="FG72">
            <v>5302.0452408036645</v>
          </cell>
          <cell r="FH72">
            <v>5302.0452408036645</v>
          </cell>
          <cell r="FI72">
            <v>5311.9439813686386</v>
          </cell>
          <cell r="FJ72">
            <v>5311.9439813686386</v>
          </cell>
          <cell r="FK72">
            <v>5311.9439813686386</v>
          </cell>
          <cell r="FL72">
            <v>5311.9439813686386</v>
          </cell>
          <cell r="FM72">
            <v>5311.9439813686386</v>
          </cell>
          <cell r="FN72">
            <v>5311.9439813686386</v>
          </cell>
          <cell r="FO72">
            <v>5311.9439813686386</v>
          </cell>
          <cell r="FP72">
            <v>5311.9439813686386</v>
          </cell>
          <cell r="FQ72">
            <v>5311.9439813686386</v>
          </cell>
          <cell r="FR72">
            <v>5311.9439813686386</v>
          </cell>
          <cell r="FS72">
            <v>5311.9439813686386</v>
          </cell>
          <cell r="FT72">
            <v>5311.9439813686386</v>
          </cell>
          <cell r="FU72">
            <v>5320.6691123888704</v>
          </cell>
          <cell r="FV72">
            <v>5320.6691123888704</v>
          </cell>
          <cell r="FW72">
            <v>5320.6691123888704</v>
          </cell>
          <cell r="FX72">
            <v>5320.6691123888704</v>
          </cell>
          <cell r="FY72">
            <v>5320.6691123888704</v>
          </cell>
          <cell r="FZ72">
            <v>5320.6691123888704</v>
          </cell>
          <cell r="GA72">
            <v>5320.6691123888704</v>
          </cell>
          <cell r="GB72">
            <v>5320.6691123888704</v>
          </cell>
          <cell r="GC72">
            <v>5320.6691123888704</v>
          </cell>
          <cell r="GD72">
            <v>5320.6691123888704</v>
          </cell>
          <cell r="GE72">
            <v>5320.6691123888704</v>
          </cell>
          <cell r="GF72">
            <v>5320.6691123888704</v>
          </cell>
          <cell r="GG72">
            <v>5328.2424142745595</v>
          </cell>
          <cell r="GH72">
            <v>5328.2424142745595</v>
          </cell>
          <cell r="GI72">
            <v>5328.2424142745595</v>
          </cell>
          <cell r="GJ72">
            <v>5328.2424142745595</v>
          </cell>
          <cell r="GK72">
            <v>5328.2424142745595</v>
          </cell>
          <cell r="GL72">
            <v>5328.2424142745595</v>
          </cell>
          <cell r="GM72">
            <v>5328.2424142745595</v>
          </cell>
          <cell r="GN72">
            <v>5328.2424142745595</v>
          </cell>
          <cell r="GO72">
            <v>5328.2424142745595</v>
          </cell>
          <cell r="GP72">
            <v>5328.2424142745595</v>
          </cell>
          <cell r="GQ72">
            <v>5328.2424142745595</v>
          </cell>
          <cell r="GR72">
            <v>5328.2424142745595</v>
          </cell>
          <cell r="GS72">
            <v>5334.6910568211206</v>
          </cell>
          <cell r="GT72">
            <v>5334.6910568211206</v>
          </cell>
          <cell r="GU72">
            <v>5334.6910568211206</v>
          </cell>
          <cell r="GV72">
            <v>5334.6910568211206</v>
          </cell>
          <cell r="GW72">
            <v>5334.6910568211206</v>
          </cell>
          <cell r="GX72">
            <v>5334.6910568211206</v>
          </cell>
          <cell r="GY72">
            <v>5334.6910568211206</v>
          </cell>
          <cell r="GZ72">
            <v>5334.6910568211206</v>
          </cell>
          <cell r="HA72">
            <v>5334.6910568211206</v>
          </cell>
          <cell r="HB72">
            <v>5334.6910568211206</v>
          </cell>
          <cell r="HC72">
            <v>5334.6910568211206</v>
          </cell>
          <cell r="HD72">
            <v>5334.6910568211206</v>
          </cell>
          <cell r="HE72">
            <v>5340.0403863477659</v>
          </cell>
          <cell r="HF72">
            <v>5340.0403863477659</v>
          </cell>
          <cell r="HG72">
            <v>5340.0403863477659</v>
          </cell>
          <cell r="HH72">
            <v>5340.0403863477659</v>
          </cell>
          <cell r="HI72">
            <v>5340.0403863477659</v>
          </cell>
          <cell r="HJ72">
            <v>5340.0403863477659</v>
          </cell>
          <cell r="HK72">
            <v>5340.0403863477659</v>
          </cell>
          <cell r="HL72">
            <v>5340.0403863477659</v>
          </cell>
          <cell r="HM72">
            <v>5340.0403863477659</v>
          </cell>
          <cell r="HN72">
            <v>5340.0403863477659</v>
          </cell>
          <cell r="HO72">
            <v>5340.0403863477659</v>
          </cell>
          <cell r="HP72">
            <v>5340.0403863477659</v>
          </cell>
          <cell r="HQ72">
            <v>5344.3048285773439</v>
          </cell>
          <cell r="HR72">
            <v>5344.3048285773439</v>
          </cell>
          <cell r="HS72">
            <v>5344.3048285773439</v>
          </cell>
          <cell r="HT72">
            <v>5344.3048285773439</v>
          </cell>
          <cell r="HU72">
            <v>5344.3048285773439</v>
          </cell>
          <cell r="HV72">
            <v>5344.3048285773439</v>
          </cell>
          <cell r="HW72">
            <v>5344.3048285773439</v>
          </cell>
          <cell r="HX72">
            <v>5344.3048285773439</v>
          </cell>
          <cell r="HY72">
            <v>5344.3048285773439</v>
          </cell>
          <cell r="HZ72">
            <v>5344.3048285773439</v>
          </cell>
          <cell r="IA72">
            <v>5344.3048285773439</v>
          </cell>
          <cell r="IB72">
            <v>5344.3048285773439</v>
          </cell>
          <cell r="IC72">
            <v>5347.5038339226794</v>
          </cell>
          <cell r="ID72">
            <v>5347.5038339226794</v>
          </cell>
          <cell r="IE72">
            <v>5347.5038339226794</v>
          </cell>
          <cell r="IF72">
            <v>5347.5038339226794</v>
          </cell>
          <cell r="IG72">
            <v>5347.5038339226794</v>
          </cell>
          <cell r="IH72">
            <v>5347.5038339226794</v>
          </cell>
          <cell r="II72">
            <v>5347.5038339226794</v>
          </cell>
          <cell r="IJ72">
            <v>5347.5038339226794</v>
          </cell>
          <cell r="IK72">
            <v>5347.5038339226794</v>
          </cell>
          <cell r="IL72">
            <v>5347.5038339226794</v>
          </cell>
          <cell r="IM72">
            <v>5347.5038339226794</v>
          </cell>
          <cell r="IN72">
            <v>5347.5038339226794</v>
          </cell>
          <cell r="IO72">
            <v>5349.6744594723759</v>
          </cell>
          <cell r="IP72">
            <v>5349.6744594723759</v>
          </cell>
          <cell r="IQ72">
            <v>5349.6744594723759</v>
          </cell>
          <cell r="IR72">
            <v>5349.6744594723759</v>
          </cell>
          <cell r="IS72">
            <v>5349.6744594723759</v>
          </cell>
          <cell r="IT72">
            <v>5349.6744594723759</v>
          </cell>
          <cell r="IU72">
            <v>5349.6744594723759</v>
          </cell>
          <cell r="IV72">
            <v>5349.6744594723759</v>
          </cell>
          <cell r="IW72">
            <v>5349.6744594723759</v>
          </cell>
          <cell r="IX72">
            <v>5349.6744594723759</v>
          </cell>
          <cell r="IY72">
            <v>5349.6744594723759</v>
          </cell>
          <cell r="IZ72">
            <v>5349.6744594723759</v>
          </cell>
          <cell r="JA72">
            <v>5350.8600229166641</v>
          </cell>
          <cell r="JB72">
            <v>5350.8600229166641</v>
          </cell>
          <cell r="JC72">
            <v>5350.8600229166641</v>
          </cell>
          <cell r="JD72">
            <v>5350.8600229166641</v>
          </cell>
          <cell r="JE72">
            <v>5350.8600229166641</v>
          </cell>
          <cell r="JF72">
            <v>5350.8600229166641</v>
          </cell>
          <cell r="JG72">
            <v>5350.8600229166641</v>
          </cell>
          <cell r="JH72">
            <v>5350.8600229166641</v>
          </cell>
          <cell r="JI72">
            <v>5350.8600229166641</v>
          </cell>
          <cell r="JJ72">
            <v>5350.8600229166641</v>
          </cell>
          <cell r="JK72">
            <v>5350.8600229166641</v>
          </cell>
          <cell r="JL72">
            <v>5350.8600229166641</v>
          </cell>
          <cell r="JM72">
            <v>5351.0955755203286</v>
          </cell>
          <cell r="JN72">
            <v>5351.0955755203286</v>
          </cell>
          <cell r="JO72">
            <v>5351.0955755203286</v>
          </cell>
          <cell r="JP72">
            <v>5351.0955755203286</v>
          </cell>
          <cell r="JQ72">
            <v>5351.0955755203286</v>
          </cell>
          <cell r="JR72">
            <v>5351.0955755203286</v>
          </cell>
          <cell r="JS72">
            <v>5351.0955755203286</v>
          </cell>
          <cell r="JT72">
            <v>5351.0955755203286</v>
          </cell>
          <cell r="JU72">
            <v>5351.0955755203286</v>
          </cell>
          <cell r="JV72">
            <v>5351.0955755203286</v>
          </cell>
          <cell r="JW72">
            <v>5351.0955755203286</v>
          </cell>
          <cell r="JX72">
            <v>5351.0955755203286</v>
          </cell>
          <cell r="JY72">
            <v>5350.403424475574</v>
          </cell>
          <cell r="JZ72">
            <v>5350.403424475574</v>
          </cell>
          <cell r="KA72">
            <v>5350.403424475574</v>
          </cell>
          <cell r="KB72">
            <v>5350.403424475574</v>
          </cell>
          <cell r="KC72">
            <v>5350.403424475574</v>
          </cell>
          <cell r="KD72">
            <v>5350.403424475574</v>
          </cell>
          <cell r="KE72">
            <v>5350.403424475574</v>
          </cell>
          <cell r="KF72">
            <v>5350.403424475574</v>
          </cell>
          <cell r="KG72">
            <v>5350.403424475574</v>
          </cell>
          <cell r="KH72">
            <v>5350.403424475574</v>
          </cell>
          <cell r="KI72">
            <v>5350.403424475574</v>
          </cell>
          <cell r="KJ72">
            <v>5350.403424475574</v>
          </cell>
          <cell r="KK72">
            <v>5348.7917754253131</v>
          </cell>
          <cell r="KL72">
            <v>5348.7917754253131</v>
          </cell>
          <cell r="KM72">
            <v>5348.7917754253131</v>
          </cell>
          <cell r="KN72">
            <v>5348.7917754253131</v>
          </cell>
          <cell r="KO72">
            <v>5348.7917754253131</v>
          </cell>
          <cell r="KP72">
            <v>5348.7917754253131</v>
          </cell>
          <cell r="KQ72">
            <v>5348.7917754253131</v>
          </cell>
          <cell r="KR72">
            <v>5348.7917754253131</v>
          </cell>
          <cell r="KS72">
            <v>5348.7917754253131</v>
          </cell>
          <cell r="KT72">
            <v>5348.7917754253131</v>
          </cell>
          <cell r="KU72">
            <v>5348.7917754253131</v>
          </cell>
          <cell r="KV72">
            <v>5348.7917754253131</v>
          </cell>
          <cell r="KW72">
            <v>5346.2644981912636</v>
          </cell>
          <cell r="KX72">
            <v>5346.2644981912636</v>
          </cell>
          <cell r="KY72">
            <v>5346.2644981912636</v>
          </cell>
          <cell r="KZ72">
            <v>5346.2644981912636</v>
          </cell>
          <cell r="LA72">
            <v>5346.2644981912636</v>
          </cell>
          <cell r="LB72">
            <v>5346.2644981912636</v>
          </cell>
          <cell r="LC72">
            <v>5346.2644981912636</v>
          </cell>
          <cell r="LD72">
            <v>5346.2644981912636</v>
          </cell>
          <cell r="LE72">
            <v>5346.2644981912636</v>
          </cell>
          <cell r="LF72">
            <v>5346.2644981912636</v>
          </cell>
          <cell r="LG72">
            <v>5346.2644981912636</v>
          </cell>
          <cell r="LH72">
            <v>5346.2644981912636</v>
          </cell>
          <cell r="LI72">
            <v>5342.8173785173149</v>
          </cell>
          <cell r="LJ72">
            <v>5342.8173785173149</v>
          </cell>
          <cell r="LK72">
            <v>5342.8173785173149</v>
          </cell>
          <cell r="LL72">
            <v>5342.8173785173149</v>
          </cell>
          <cell r="LM72">
            <v>5342.8173785173149</v>
          </cell>
          <cell r="LN72">
            <v>5342.8173785173149</v>
          </cell>
          <cell r="LO72">
            <v>5342.8173785173149</v>
          </cell>
          <cell r="LP72">
            <v>5342.8173785173149</v>
          </cell>
          <cell r="LQ72">
            <v>5342.8173785173149</v>
          </cell>
          <cell r="LR72">
            <v>5342.8173785173149</v>
          </cell>
          <cell r="LS72">
            <v>5342.8173785173149</v>
          </cell>
          <cell r="LT72">
            <v>5342.8173785173149</v>
          </cell>
          <cell r="LU72">
            <v>5338.4501935341523</v>
          </cell>
          <cell r="LV72">
            <v>5338.4501935341523</v>
          </cell>
          <cell r="LW72">
            <v>5338.4501935341523</v>
          </cell>
          <cell r="LX72">
            <v>5338.4501935341523</v>
          </cell>
          <cell r="LY72">
            <v>5338.4501935341523</v>
          </cell>
          <cell r="LZ72">
            <v>5338.4501935341523</v>
          </cell>
          <cell r="MA72">
            <v>5338.4501935341523</v>
          </cell>
          <cell r="MB72">
            <v>5338.4501935341523</v>
          </cell>
          <cell r="MC72">
            <v>5338.4501935341523</v>
          </cell>
          <cell r="MD72">
            <v>5338.4501935341523</v>
          </cell>
          <cell r="ME72">
            <v>5338.4501935341523</v>
          </cell>
          <cell r="MF72">
            <v>5338.4501935341523</v>
          </cell>
          <cell r="MG72">
            <v>5333.1739854032239</v>
          </cell>
          <cell r="MH72">
            <v>5333.1739854032239</v>
          </cell>
          <cell r="MI72">
            <v>5333.1739854032239</v>
          </cell>
          <cell r="MJ72">
            <v>5333.1739854032239</v>
          </cell>
          <cell r="MK72">
            <v>5333.1739854032239</v>
          </cell>
          <cell r="ML72">
            <v>5333.1739854032239</v>
          </cell>
          <cell r="MM72">
            <v>5333.1739854032239</v>
          </cell>
          <cell r="MN72">
            <v>5333.1739854032239</v>
          </cell>
          <cell r="MO72">
            <v>5333.1739854032239</v>
          </cell>
          <cell r="MP72">
            <v>5333.1739854032239</v>
          </cell>
          <cell r="MQ72">
            <v>5333.1739854032239</v>
          </cell>
          <cell r="MR72">
            <v>5333.1739854032239</v>
          </cell>
          <cell r="MS72">
            <v>5327.0014576754093</v>
          </cell>
          <cell r="MT72">
            <v>5327.0014576754093</v>
          </cell>
          <cell r="MU72">
            <v>5327.0014576754093</v>
          </cell>
          <cell r="MV72">
            <v>5327.0014576754093</v>
          </cell>
          <cell r="MW72">
            <v>5327.0014576754093</v>
          </cell>
          <cell r="MX72">
            <v>5327.0014576754093</v>
          </cell>
          <cell r="MY72">
            <v>5327.0014576754093</v>
          </cell>
          <cell r="MZ72">
            <v>5327.0014576754093</v>
          </cell>
          <cell r="NA72">
            <v>5327.0014576754093</v>
          </cell>
          <cell r="NB72">
            <v>5327.0014576754093</v>
          </cell>
          <cell r="NC72">
            <v>5327.0014576754093</v>
          </cell>
          <cell r="ND72">
            <v>5327.0014576754093</v>
          </cell>
          <cell r="NE72">
            <v>5319.9350416523084</v>
          </cell>
          <cell r="NF72">
            <v>5319.9350416523084</v>
          </cell>
          <cell r="NG72">
            <v>5319.9350416523084</v>
          </cell>
          <cell r="NH72">
            <v>5319.9350416523084</v>
          </cell>
          <cell r="NI72">
            <v>5319.9350416523084</v>
          </cell>
          <cell r="NJ72">
            <v>5319.9350416523084</v>
          </cell>
          <cell r="NK72">
            <v>5319.9350416523084</v>
          </cell>
          <cell r="NL72">
            <v>5319.9350416523084</v>
          </cell>
          <cell r="NM72">
            <v>5319.9350416523084</v>
          </cell>
          <cell r="NN72">
            <v>5319.9350416523084</v>
          </cell>
          <cell r="NO72">
            <v>5319.9350416523084</v>
          </cell>
          <cell r="NP72">
            <v>5319.9350416523084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0</v>
          </cell>
          <cell r="NV72">
            <v>0</v>
          </cell>
          <cell r="NW72">
            <v>0</v>
          </cell>
          <cell r="NX72">
            <v>0</v>
          </cell>
          <cell r="NY72">
            <v>0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0</v>
          </cell>
          <cell r="OL72">
            <v>0</v>
          </cell>
          <cell r="OM72">
            <v>0</v>
          </cell>
          <cell r="ON72">
            <v>0</v>
          </cell>
          <cell r="OO72">
            <v>0</v>
          </cell>
          <cell r="OP72">
            <v>0</v>
          </cell>
          <cell r="OQ72">
            <v>0</v>
          </cell>
          <cell r="OR72">
            <v>0</v>
          </cell>
          <cell r="OS72">
            <v>0</v>
          </cell>
          <cell r="OT72">
            <v>0</v>
          </cell>
          <cell r="OU72">
            <v>0</v>
          </cell>
          <cell r="OV72">
            <v>0</v>
          </cell>
          <cell r="OW72">
            <v>0</v>
          </cell>
          <cell r="OX72">
            <v>0</v>
          </cell>
          <cell r="OY72">
            <v>0</v>
          </cell>
          <cell r="OZ72">
            <v>0</v>
          </cell>
          <cell r="PA72">
            <v>0</v>
          </cell>
          <cell r="PB72">
            <v>0</v>
          </cell>
          <cell r="PC72">
            <v>0</v>
          </cell>
          <cell r="PD72">
            <v>0</v>
          </cell>
          <cell r="PE72">
            <v>0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0</v>
          </cell>
          <cell r="PK72">
            <v>0</v>
          </cell>
          <cell r="PL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0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0</v>
          </cell>
          <cell r="IA73">
            <v>0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0</v>
          </cell>
          <cell r="IG73">
            <v>0</v>
          </cell>
          <cell r="IH73">
            <v>0</v>
          </cell>
          <cell r="II73">
            <v>0</v>
          </cell>
          <cell r="IJ73">
            <v>0</v>
          </cell>
          <cell r="IK73">
            <v>0</v>
          </cell>
          <cell r="IL73">
            <v>0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</v>
          </cell>
          <cell r="LR73">
            <v>0</v>
          </cell>
          <cell r="LS73">
            <v>0</v>
          </cell>
          <cell r="LT73">
            <v>0</v>
          </cell>
          <cell r="LU73">
            <v>0</v>
          </cell>
          <cell r="LV73">
            <v>0</v>
          </cell>
          <cell r="LW73">
            <v>0</v>
          </cell>
          <cell r="LX73">
            <v>0</v>
          </cell>
          <cell r="LY73">
            <v>0</v>
          </cell>
          <cell r="LZ73">
            <v>0</v>
          </cell>
          <cell r="MA73">
            <v>0</v>
          </cell>
          <cell r="MB73">
            <v>0</v>
          </cell>
          <cell r="MC73">
            <v>0</v>
          </cell>
          <cell r="MD73">
            <v>0</v>
          </cell>
          <cell r="ME73">
            <v>0</v>
          </cell>
          <cell r="MF73">
            <v>0</v>
          </cell>
          <cell r="MG73">
            <v>0</v>
          </cell>
          <cell r="MH73">
            <v>0</v>
          </cell>
          <cell r="MI73">
            <v>0</v>
          </cell>
          <cell r="MJ73">
            <v>0</v>
          </cell>
          <cell r="MK73">
            <v>0</v>
          </cell>
          <cell r="ML73">
            <v>0</v>
          </cell>
          <cell r="MM73">
            <v>0</v>
          </cell>
          <cell r="MN73">
            <v>0</v>
          </cell>
          <cell r="MO73">
            <v>0</v>
          </cell>
          <cell r="MP73">
            <v>0</v>
          </cell>
          <cell r="MQ73">
            <v>0</v>
          </cell>
          <cell r="MR73">
            <v>0</v>
          </cell>
          <cell r="MS73">
            <v>0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0</v>
          </cell>
          <cell r="MZ73">
            <v>0</v>
          </cell>
          <cell r="NA73">
            <v>0</v>
          </cell>
          <cell r="NB73">
            <v>0</v>
          </cell>
          <cell r="NC73">
            <v>0</v>
          </cell>
          <cell r="ND73">
            <v>0</v>
          </cell>
          <cell r="NE73">
            <v>0</v>
          </cell>
          <cell r="NF73">
            <v>0</v>
          </cell>
          <cell r="NG73">
            <v>0</v>
          </cell>
          <cell r="NH73">
            <v>0</v>
          </cell>
          <cell r="NI73">
            <v>0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0</v>
          </cell>
          <cell r="NV73">
            <v>0</v>
          </cell>
          <cell r="NW73">
            <v>0</v>
          </cell>
          <cell r="NX73">
            <v>0</v>
          </cell>
          <cell r="NY73">
            <v>0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0</v>
          </cell>
          <cell r="OL73">
            <v>0</v>
          </cell>
          <cell r="OM73">
            <v>0</v>
          </cell>
          <cell r="ON73">
            <v>0</v>
          </cell>
          <cell r="OO73">
            <v>0</v>
          </cell>
          <cell r="OP73">
            <v>0</v>
          </cell>
          <cell r="OQ73">
            <v>0</v>
          </cell>
          <cell r="OR73">
            <v>0</v>
          </cell>
          <cell r="OS73">
            <v>0</v>
          </cell>
          <cell r="OT73">
            <v>0</v>
          </cell>
          <cell r="OU73">
            <v>0</v>
          </cell>
          <cell r="OV73">
            <v>0</v>
          </cell>
          <cell r="OW73">
            <v>0</v>
          </cell>
          <cell r="OX73">
            <v>0</v>
          </cell>
          <cell r="OY73">
            <v>0</v>
          </cell>
          <cell r="OZ73">
            <v>0</v>
          </cell>
          <cell r="PA73">
            <v>0</v>
          </cell>
          <cell r="PB73">
            <v>0</v>
          </cell>
          <cell r="PC73">
            <v>0</v>
          </cell>
          <cell r="PD73">
            <v>0</v>
          </cell>
          <cell r="PE73">
            <v>0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0</v>
          </cell>
          <cell r="PK73">
            <v>0</v>
          </cell>
          <cell r="PL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U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</v>
          </cell>
          <cell r="LR74">
            <v>0</v>
          </cell>
          <cell r="LS74">
            <v>0</v>
          </cell>
          <cell r="LT74">
            <v>0</v>
          </cell>
          <cell r="LU74">
            <v>0</v>
          </cell>
          <cell r="LV74">
            <v>0</v>
          </cell>
          <cell r="LW74">
            <v>0</v>
          </cell>
          <cell r="LX74">
            <v>0</v>
          </cell>
          <cell r="LY74">
            <v>0</v>
          </cell>
          <cell r="LZ74">
            <v>0</v>
          </cell>
          <cell r="MA74">
            <v>0</v>
          </cell>
          <cell r="MB74">
            <v>0</v>
          </cell>
          <cell r="MC74">
            <v>0</v>
          </cell>
          <cell r="MD74">
            <v>0</v>
          </cell>
          <cell r="ME74">
            <v>0</v>
          </cell>
          <cell r="MF74">
            <v>0</v>
          </cell>
          <cell r="MG74">
            <v>0</v>
          </cell>
          <cell r="MH74">
            <v>0</v>
          </cell>
          <cell r="MI74">
            <v>0</v>
          </cell>
          <cell r="MJ74">
            <v>0</v>
          </cell>
          <cell r="MK74">
            <v>0</v>
          </cell>
          <cell r="ML74">
            <v>0</v>
          </cell>
          <cell r="MM74">
            <v>0</v>
          </cell>
          <cell r="MN74">
            <v>0</v>
          </cell>
          <cell r="MO74">
            <v>0</v>
          </cell>
          <cell r="MP74">
            <v>0</v>
          </cell>
          <cell r="MQ74">
            <v>0</v>
          </cell>
          <cell r="MR74">
            <v>0</v>
          </cell>
          <cell r="MS74">
            <v>0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0</v>
          </cell>
          <cell r="MZ74">
            <v>0</v>
          </cell>
          <cell r="NA74">
            <v>0</v>
          </cell>
          <cell r="NB74">
            <v>0</v>
          </cell>
          <cell r="NC74">
            <v>0</v>
          </cell>
          <cell r="ND74">
            <v>0</v>
          </cell>
          <cell r="NE74">
            <v>0</v>
          </cell>
          <cell r="NF74">
            <v>0</v>
          </cell>
          <cell r="NG74">
            <v>0</v>
          </cell>
          <cell r="NH74">
            <v>0</v>
          </cell>
          <cell r="NI74">
            <v>0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0</v>
          </cell>
          <cell r="NV74">
            <v>0</v>
          </cell>
          <cell r="NW74">
            <v>0</v>
          </cell>
          <cell r="NX74">
            <v>0</v>
          </cell>
          <cell r="NY74">
            <v>0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0</v>
          </cell>
          <cell r="OL74">
            <v>0</v>
          </cell>
          <cell r="OM74">
            <v>0</v>
          </cell>
          <cell r="ON74">
            <v>0</v>
          </cell>
          <cell r="OO74">
            <v>0</v>
          </cell>
          <cell r="OP74">
            <v>0</v>
          </cell>
          <cell r="OQ74">
            <v>0</v>
          </cell>
          <cell r="OR74">
            <v>0</v>
          </cell>
          <cell r="OS74">
            <v>0</v>
          </cell>
          <cell r="OT74">
            <v>0</v>
          </cell>
          <cell r="OU74">
            <v>0</v>
          </cell>
          <cell r="OV74">
            <v>0</v>
          </cell>
          <cell r="OW74">
            <v>0</v>
          </cell>
          <cell r="OX74">
            <v>0</v>
          </cell>
          <cell r="OY74">
            <v>0</v>
          </cell>
          <cell r="OZ74">
            <v>0</v>
          </cell>
          <cell r="PA74">
            <v>0</v>
          </cell>
          <cell r="PB74">
            <v>0</v>
          </cell>
          <cell r="PC74">
            <v>0</v>
          </cell>
          <cell r="PD74">
            <v>0</v>
          </cell>
          <cell r="PE74">
            <v>0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0</v>
          </cell>
          <cell r="PK74">
            <v>0</v>
          </cell>
          <cell r="PL74">
            <v>0</v>
          </cell>
        </row>
        <row r="108">
          <cell r="G108" t="str">
            <v>Alimentaçã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5.5871999999999993</v>
          </cell>
          <cell r="AH108">
            <v>5.5871999999999993</v>
          </cell>
          <cell r="AI108">
            <v>5.5871999999999993</v>
          </cell>
          <cell r="AJ108">
            <v>5.5871999999999993</v>
          </cell>
          <cell r="AK108">
            <v>5.5871999999999993</v>
          </cell>
          <cell r="AL108">
            <v>5.5871999999999993</v>
          </cell>
          <cell r="AM108">
            <v>5.5871999999999993</v>
          </cell>
          <cell r="AN108">
            <v>5.5871999999999993</v>
          </cell>
          <cell r="AO108">
            <v>5.5871999999999993</v>
          </cell>
          <cell r="AP108">
            <v>5.5871999999999993</v>
          </cell>
          <cell r="AQ108">
            <v>5.5871999999999993</v>
          </cell>
          <cell r="AR108">
            <v>5.5871999999999993</v>
          </cell>
          <cell r="AS108">
            <v>5.5871999999999993</v>
          </cell>
          <cell r="AT108">
            <v>5.5871999999999993</v>
          </cell>
          <cell r="AU108">
            <v>5.5871999999999993</v>
          </cell>
          <cell r="AV108">
            <v>5.5871999999999993</v>
          </cell>
          <cell r="AW108">
            <v>5.5871999999999993</v>
          </cell>
          <cell r="AX108">
            <v>5.5871999999999993</v>
          </cell>
          <cell r="AY108">
            <v>5.5871999999999993</v>
          </cell>
          <cell r="AZ108">
            <v>5.5871999999999993</v>
          </cell>
          <cell r="BA108">
            <v>5.5871999999999993</v>
          </cell>
          <cell r="BB108">
            <v>5.5871999999999993</v>
          </cell>
          <cell r="BC108">
            <v>5.5871999999999993</v>
          </cell>
          <cell r="BD108">
            <v>5.5871999999999993</v>
          </cell>
          <cell r="BE108">
            <v>5.5871999999999993</v>
          </cell>
          <cell r="BF108">
            <v>5.5871999999999993</v>
          </cell>
          <cell r="BG108">
            <v>5.5871999999999993</v>
          </cell>
          <cell r="BH108">
            <v>5.5871999999999993</v>
          </cell>
          <cell r="BI108">
            <v>5.5871999999999993</v>
          </cell>
          <cell r="BJ108">
            <v>5.5871999999999993</v>
          </cell>
          <cell r="BK108">
            <v>5.5871999999999993</v>
          </cell>
          <cell r="BL108">
            <v>5.5871999999999993</v>
          </cell>
          <cell r="BM108">
            <v>5.5871999999999993</v>
          </cell>
          <cell r="BN108">
            <v>5.5871999999999993</v>
          </cell>
          <cell r="BO108">
            <v>5.5871999999999993</v>
          </cell>
          <cell r="BP108">
            <v>5.5871999999999993</v>
          </cell>
          <cell r="BQ108">
            <v>5.5871999999999993</v>
          </cell>
          <cell r="BR108">
            <v>5.5871999999999993</v>
          </cell>
          <cell r="BS108">
            <v>5.5871999999999993</v>
          </cell>
          <cell r="BT108">
            <v>5.5871999999999993</v>
          </cell>
          <cell r="BU108">
            <v>5.5871999999999993</v>
          </cell>
          <cell r="BV108">
            <v>5.5871999999999993</v>
          </cell>
          <cell r="BW108">
            <v>5.5871999999999993</v>
          </cell>
          <cell r="BX108">
            <v>5.5871999999999993</v>
          </cell>
          <cell r="BY108">
            <v>5.5871999999999993</v>
          </cell>
          <cell r="BZ108">
            <v>5.5871999999999993</v>
          </cell>
          <cell r="CA108">
            <v>5.5871999999999993</v>
          </cell>
          <cell r="CB108">
            <v>5.5871999999999993</v>
          </cell>
          <cell r="CC108">
            <v>5.5871999999999993</v>
          </cell>
          <cell r="CD108">
            <v>5.5871999999999993</v>
          </cell>
          <cell r="CE108">
            <v>5.5871999999999993</v>
          </cell>
          <cell r="CF108">
            <v>5.5871999999999993</v>
          </cell>
          <cell r="CG108">
            <v>5.5871999999999993</v>
          </cell>
          <cell r="CH108">
            <v>5.5871999999999993</v>
          </cell>
          <cell r="CI108">
            <v>5.5871999999999993</v>
          </cell>
          <cell r="CJ108">
            <v>5.5871999999999993</v>
          </cell>
          <cell r="CK108">
            <v>5.5871999999999993</v>
          </cell>
          <cell r="CL108">
            <v>5.5871999999999993</v>
          </cell>
          <cell r="CM108">
            <v>5.5871999999999993</v>
          </cell>
          <cell r="CN108">
            <v>5.5871999999999993</v>
          </cell>
          <cell r="CO108">
            <v>5.5871999999999993</v>
          </cell>
          <cell r="CP108">
            <v>5.5871999999999993</v>
          </cell>
          <cell r="CQ108">
            <v>5.5871999999999993</v>
          </cell>
          <cell r="CR108">
            <v>5.5871999999999993</v>
          </cell>
          <cell r="CS108">
            <v>5.5871999999999993</v>
          </cell>
          <cell r="CT108">
            <v>5.5871999999999993</v>
          </cell>
          <cell r="CU108">
            <v>5.5871999999999993</v>
          </cell>
          <cell r="CV108">
            <v>5.5871999999999993</v>
          </cell>
          <cell r="CW108">
            <v>5.5871999999999993</v>
          </cell>
          <cell r="CX108">
            <v>5.5871999999999993</v>
          </cell>
          <cell r="CY108">
            <v>5.5871999999999993</v>
          </cell>
          <cell r="CZ108">
            <v>5.5871999999999993</v>
          </cell>
          <cell r="DA108">
            <v>5.5871999999999993</v>
          </cell>
          <cell r="DB108">
            <v>5.5871999999999993</v>
          </cell>
          <cell r="DC108">
            <v>5.5871999999999993</v>
          </cell>
          <cell r="DD108">
            <v>5.5871999999999993</v>
          </cell>
          <cell r="DE108">
            <v>5.5871999999999993</v>
          </cell>
          <cell r="DF108">
            <v>5.5871999999999993</v>
          </cell>
          <cell r="DG108">
            <v>5.5871999999999993</v>
          </cell>
          <cell r="DH108">
            <v>5.5871999999999993</v>
          </cell>
          <cell r="DI108">
            <v>5.5871999999999993</v>
          </cell>
          <cell r="DJ108">
            <v>5.5871999999999993</v>
          </cell>
          <cell r="DK108">
            <v>5.5871999999999993</v>
          </cell>
          <cell r="DL108">
            <v>5.5871999999999993</v>
          </cell>
          <cell r="DM108">
            <v>5.5871999999999993</v>
          </cell>
          <cell r="DN108">
            <v>5.5871999999999993</v>
          </cell>
          <cell r="DO108">
            <v>5.5871999999999993</v>
          </cell>
          <cell r="DP108">
            <v>5.5871999999999993</v>
          </cell>
          <cell r="DQ108">
            <v>5.5871999999999993</v>
          </cell>
          <cell r="DR108">
            <v>5.5871999999999993</v>
          </cell>
          <cell r="DS108">
            <v>5.5871999999999993</v>
          </cell>
          <cell r="DT108">
            <v>5.5871999999999993</v>
          </cell>
          <cell r="DU108">
            <v>5.5871999999999993</v>
          </cell>
          <cell r="DV108">
            <v>5.5871999999999993</v>
          </cell>
          <cell r="DW108">
            <v>5.5871999999999993</v>
          </cell>
          <cell r="DX108">
            <v>5.5871999999999993</v>
          </cell>
          <cell r="DY108">
            <v>5.5871999999999993</v>
          </cell>
          <cell r="DZ108">
            <v>5.5871999999999993</v>
          </cell>
          <cell r="EA108">
            <v>5.5871999999999993</v>
          </cell>
          <cell r="EB108">
            <v>5.5871999999999993</v>
          </cell>
          <cell r="EC108">
            <v>5.5871999999999993</v>
          </cell>
          <cell r="ED108">
            <v>5.5871999999999993</v>
          </cell>
          <cell r="EE108">
            <v>5.5871999999999993</v>
          </cell>
          <cell r="EF108">
            <v>5.5871999999999993</v>
          </cell>
          <cell r="EG108">
            <v>5.5871999999999993</v>
          </cell>
          <cell r="EH108">
            <v>5.5871999999999993</v>
          </cell>
          <cell r="EI108">
            <v>5.5871999999999993</v>
          </cell>
          <cell r="EJ108">
            <v>5.5871999999999993</v>
          </cell>
          <cell r="EK108">
            <v>5.5871999999999993</v>
          </cell>
          <cell r="EL108">
            <v>5.5871999999999993</v>
          </cell>
          <cell r="EM108">
            <v>5.5871999999999993</v>
          </cell>
          <cell r="EN108">
            <v>5.5871999999999993</v>
          </cell>
          <cell r="EO108">
            <v>5.5871999999999993</v>
          </cell>
          <cell r="EP108">
            <v>5.5871999999999993</v>
          </cell>
          <cell r="EQ108">
            <v>5.5871999999999993</v>
          </cell>
          <cell r="ER108">
            <v>5.5871999999999993</v>
          </cell>
          <cell r="ES108">
            <v>5.5871999999999993</v>
          </cell>
          <cell r="ET108">
            <v>5.5871999999999993</v>
          </cell>
          <cell r="EU108">
            <v>5.5871999999999993</v>
          </cell>
          <cell r="EV108">
            <v>5.5871999999999993</v>
          </cell>
          <cell r="EW108">
            <v>5.5871999999999993</v>
          </cell>
          <cell r="EX108">
            <v>5.5871999999999993</v>
          </cell>
          <cell r="EY108">
            <v>5.5871999999999993</v>
          </cell>
          <cell r="EZ108">
            <v>5.5871999999999993</v>
          </cell>
          <cell r="FA108">
            <v>5.5871999999999993</v>
          </cell>
          <cell r="FB108">
            <v>5.5871999999999993</v>
          </cell>
          <cell r="FC108">
            <v>5.5871999999999993</v>
          </cell>
          <cell r="FD108">
            <v>5.5871999999999993</v>
          </cell>
          <cell r="FE108">
            <v>5.5871999999999993</v>
          </cell>
          <cell r="FF108">
            <v>5.5871999999999993</v>
          </cell>
          <cell r="FG108">
            <v>5.5871999999999993</v>
          </cell>
          <cell r="FH108">
            <v>5.5871999999999993</v>
          </cell>
          <cell r="FI108">
            <v>5.5871999999999993</v>
          </cell>
          <cell r="FJ108">
            <v>5.5871999999999993</v>
          </cell>
          <cell r="FK108">
            <v>5.5871999999999993</v>
          </cell>
          <cell r="FL108">
            <v>5.5871999999999993</v>
          </cell>
          <cell r="FM108">
            <v>5.5871999999999993</v>
          </cell>
          <cell r="FN108">
            <v>5.5871999999999993</v>
          </cell>
          <cell r="FO108">
            <v>5.5871999999999993</v>
          </cell>
          <cell r="FP108">
            <v>5.5871999999999993</v>
          </cell>
          <cell r="FQ108">
            <v>5.5871999999999993</v>
          </cell>
          <cell r="FR108">
            <v>5.5871999999999993</v>
          </cell>
          <cell r="FS108">
            <v>5.5871999999999993</v>
          </cell>
          <cell r="FT108">
            <v>5.5871999999999993</v>
          </cell>
          <cell r="FU108">
            <v>5.5871999999999993</v>
          </cell>
          <cell r="FV108">
            <v>5.5871999999999993</v>
          </cell>
          <cell r="FW108">
            <v>5.5871999999999993</v>
          </cell>
          <cell r="FX108">
            <v>5.5871999999999993</v>
          </cell>
          <cell r="FY108">
            <v>5.5871999999999993</v>
          </cell>
          <cell r="FZ108">
            <v>5.5871999999999993</v>
          </cell>
          <cell r="GA108">
            <v>5.5871999999999993</v>
          </cell>
          <cell r="GB108">
            <v>5.5871999999999993</v>
          </cell>
          <cell r="GC108">
            <v>5.5871999999999993</v>
          </cell>
          <cell r="GD108">
            <v>5.5871999999999993</v>
          </cell>
          <cell r="GE108">
            <v>5.5871999999999993</v>
          </cell>
          <cell r="GF108">
            <v>5.5871999999999993</v>
          </cell>
          <cell r="GG108">
            <v>5.5871999999999993</v>
          </cell>
          <cell r="GH108">
            <v>5.5871999999999993</v>
          </cell>
          <cell r="GI108">
            <v>5.5871999999999993</v>
          </cell>
          <cell r="GJ108">
            <v>5.5871999999999993</v>
          </cell>
          <cell r="GK108">
            <v>5.5871999999999993</v>
          </cell>
          <cell r="GL108">
            <v>5.5871999999999993</v>
          </cell>
          <cell r="GM108">
            <v>5.5871999999999993</v>
          </cell>
          <cell r="GN108">
            <v>5.5871999999999993</v>
          </cell>
          <cell r="GO108">
            <v>5.5871999999999993</v>
          </cell>
          <cell r="GP108">
            <v>5.5871999999999993</v>
          </cell>
          <cell r="GQ108">
            <v>5.5871999999999993</v>
          </cell>
          <cell r="GR108">
            <v>5.5871999999999993</v>
          </cell>
          <cell r="GS108">
            <v>5.5871999999999993</v>
          </cell>
          <cell r="GT108">
            <v>5.5871999999999993</v>
          </cell>
          <cell r="GU108">
            <v>5.5871999999999993</v>
          </cell>
          <cell r="GV108">
            <v>5.5871999999999993</v>
          </cell>
          <cell r="GW108">
            <v>5.5871999999999993</v>
          </cell>
          <cell r="GX108">
            <v>5.5871999999999993</v>
          </cell>
          <cell r="GY108">
            <v>5.5871999999999993</v>
          </cell>
          <cell r="GZ108">
            <v>5.5871999999999993</v>
          </cell>
          <cell r="HA108">
            <v>5.5871999999999993</v>
          </cell>
          <cell r="HB108">
            <v>5.5871999999999993</v>
          </cell>
          <cell r="HC108">
            <v>5.5871999999999993</v>
          </cell>
          <cell r="HD108">
            <v>5.5871999999999993</v>
          </cell>
          <cell r="HE108">
            <v>5.5871999999999993</v>
          </cell>
          <cell r="HF108">
            <v>5.5871999999999993</v>
          </cell>
          <cell r="HG108">
            <v>5.5871999999999993</v>
          </cell>
          <cell r="HH108">
            <v>5.5871999999999993</v>
          </cell>
          <cell r="HI108">
            <v>5.5871999999999993</v>
          </cell>
          <cell r="HJ108">
            <v>5.5871999999999993</v>
          </cell>
          <cell r="HK108">
            <v>5.5871999999999993</v>
          </cell>
          <cell r="HL108">
            <v>5.5871999999999993</v>
          </cell>
          <cell r="HM108">
            <v>5.5871999999999993</v>
          </cell>
          <cell r="HN108">
            <v>5.5871999999999993</v>
          </cell>
          <cell r="HO108">
            <v>5.5871999999999993</v>
          </cell>
          <cell r="HP108">
            <v>5.5871999999999993</v>
          </cell>
          <cell r="HQ108">
            <v>5.5871999999999993</v>
          </cell>
          <cell r="HR108">
            <v>5.5871999999999993</v>
          </cell>
          <cell r="HS108">
            <v>5.5871999999999993</v>
          </cell>
          <cell r="HT108">
            <v>5.5871999999999993</v>
          </cell>
          <cell r="HU108">
            <v>5.5871999999999993</v>
          </cell>
          <cell r="HV108">
            <v>5.5871999999999993</v>
          </cell>
          <cell r="HW108">
            <v>5.5871999999999993</v>
          </cell>
          <cell r="HX108">
            <v>5.5871999999999993</v>
          </cell>
          <cell r="HY108">
            <v>5.5871999999999993</v>
          </cell>
          <cell r="HZ108">
            <v>5.5871999999999993</v>
          </cell>
          <cell r="IA108">
            <v>5.5871999999999993</v>
          </cell>
          <cell r="IB108">
            <v>5.5871999999999993</v>
          </cell>
          <cell r="IC108">
            <v>5.5871999999999993</v>
          </cell>
          <cell r="ID108">
            <v>5.5871999999999993</v>
          </cell>
          <cell r="IE108">
            <v>5.5871999999999993</v>
          </cell>
          <cell r="IF108">
            <v>5.5871999999999993</v>
          </cell>
          <cell r="IG108">
            <v>5.5871999999999993</v>
          </cell>
          <cell r="IH108">
            <v>5.5871999999999993</v>
          </cell>
          <cell r="II108">
            <v>5.5871999999999993</v>
          </cell>
          <cell r="IJ108">
            <v>5.5871999999999993</v>
          </cell>
          <cell r="IK108">
            <v>5.5871999999999993</v>
          </cell>
          <cell r="IL108">
            <v>5.5871999999999993</v>
          </cell>
          <cell r="IM108">
            <v>5.5871999999999993</v>
          </cell>
          <cell r="IN108">
            <v>5.5871999999999993</v>
          </cell>
          <cell r="IO108">
            <v>5.5871999999999993</v>
          </cell>
          <cell r="IP108">
            <v>5.5871999999999993</v>
          </cell>
          <cell r="IQ108">
            <v>5.5871999999999993</v>
          </cell>
          <cell r="IR108">
            <v>5.5871999999999993</v>
          </cell>
          <cell r="IS108">
            <v>5.5871999999999993</v>
          </cell>
          <cell r="IT108">
            <v>5.5871999999999993</v>
          </cell>
          <cell r="IU108">
            <v>5.5871999999999993</v>
          </cell>
          <cell r="IV108">
            <v>5.5871999999999993</v>
          </cell>
          <cell r="IW108">
            <v>5.5871999999999993</v>
          </cell>
          <cell r="IX108">
            <v>5.5871999999999993</v>
          </cell>
          <cell r="IY108">
            <v>5.5871999999999993</v>
          </cell>
          <cell r="IZ108">
            <v>5.5871999999999993</v>
          </cell>
          <cell r="JA108">
            <v>5.5871999999999993</v>
          </cell>
          <cell r="JB108">
            <v>5.5871999999999993</v>
          </cell>
          <cell r="JC108">
            <v>5.5871999999999993</v>
          </cell>
          <cell r="JD108">
            <v>5.5871999999999993</v>
          </cell>
          <cell r="JE108">
            <v>5.5871999999999993</v>
          </cell>
          <cell r="JF108">
            <v>5.5871999999999993</v>
          </cell>
          <cell r="JG108">
            <v>5.5871999999999993</v>
          </cell>
          <cell r="JH108">
            <v>5.5871999999999993</v>
          </cell>
          <cell r="JI108">
            <v>5.5871999999999993</v>
          </cell>
          <cell r="JJ108">
            <v>5.5871999999999993</v>
          </cell>
          <cell r="JK108">
            <v>5.5871999999999993</v>
          </cell>
          <cell r="JL108">
            <v>5.5871999999999993</v>
          </cell>
          <cell r="JM108">
            <v>5.5871999999999993</v>
          </cell>
          <cell r="JN108">
            <v>5.5871999999999993</v>
          </cell>
          <cell r="JO108">
            <v>5.5871999999999993</v>
          </cell>
          <cell r="JP108">
            <v>5.5871999999999993</v>
          </cell>
          <cell r="JQ108">
            <v>5.5871999999999993</v>
          </cell>
          <cell r="JR108">
            <v>5.5871999999999993</v>
          </cell>
          <cell r="JS108">
            <v>5.5871999999999993</v>
          </cell>
          <cell r="JT108">
            <v>5.5871999999999993</v>
          </cell>
          <cell r="JU108">
            <v>5.5871999999999993</v>
          </cell>
          <cell r="JV108">
            <v>5.5871999999999993</v>
          </cell>
          <cell r="JW108">
            <v>5.5871999999999993</v>
          </cell>
          <cell r="JX108">
            <v>5.5871999999999993</v>
          </cell>
          <cell r="JY108">
            <v>5.5871999999999993</v>
          </cell>
          <cell r="JZ108">
            <v>5.5871999999999993</v>
          </cell>
          <cell r="KA108">
            <v>5.5871999999999993</v>
          </cell>
          <cell r="KB108">
            <v>5.5871999999999993</v>
          </cell>
          <cell r="KC108">
            <v>5.5871999999999993</v>
          </cell>
          <cell r="KD108">
            <v>5.5871999999999993</v>
          </cell>
          <cell r="KE108">
            <v>5.5871999999999993</v>
          </cell>
          <cell r="KF108">
            <v>5.5871999999999993</v>
          </cell>
          <cell r="KG108">
            <v>5.5871999999999993</v>
          </cell>
          <cell r="KH108">
            <v>5.5871999999999993</v>
          </cell>
          <cell r="KI108">
            <v>5.5871999999999993</v>
          </cell>
          <cell r="KJ108">
            <v>5.5871999999999993</v>
          </cell>
          <cell r="KK108">
            <v>5.5871999999999993</v>
          </cell>
          <cell r="KL108">
            <v>5.5871999999999993</v>
          </cell>
          <cell r="KM108">
            <v>5.5871999999999993</v>
          </cell>
          <cell r="KN108">
            <v>5.5871999999999993</v>
          </cell>
          <cell r="KO108">
            <v>5.5871999999999993</v>
          </cell>
          <cell r="KP108">
            <v>5.5871999999999993</v>
          </cell>
          <cell r="KQ108">
            <v>5.5871999999999993</v>
          </cell>
          <cell r="KR108">
            <v>5.5871999999999993</v>
          </cell>
          <cell r="KS108">
            <v>5.5871999999999993</v>
          </cell>
          <cell r="KT108">
            <v>5.5871999999999993</v>
          </cell>
          <cell r="KU108">
            <v>5.5871999999999993</v>
          </cell>
          <cell r="KV108">
            <v>5.5871999999999993</v>
          </cell>
          <cell r="KW108">
            <v>5.5871999999999993</v>
          </cell>
          <cell r="KX108">
            <v>5.5871999999999993</v>
          </cell>
          <cell r="KY108">
            <v>5.5871999999999993</v>
          </cell>
          <cell r="KZ108">
            <v>5.5871999999999993</v>
          </cell>
          <cell r="LA108">
            <v>5.5871999999999993</v>
          </cell>
          <cell r="LB108">
            <v>5.5871999999999993</v>
          </cell>
          <cell r="LC108">
            <v>5.5871999999999993</v>
          </cell>
          <cell r="LD108">
            <v>5.5871999999999993</v>
          </cell>
          <cell r="LE108">
            <v>5.5871999999999993</v>
          </cell>
          <cell r="LF108">
            <v>5.5871999999999993</v>
          </cell>
          <cell r="LG108">
            <v>5.5871999999999993</v>
          </cell>
          <cell r="LH108">
            <v>5.5871999999999993</v>
          </cell>
          <cell r="LI108">
            <v>5.5871999999999993</v>
          </cell>
          <cell r="LJ108">
            <v>5.5871999999999993</v>
          </cell>
          <cell r="LK108">
            <v>5.5871999999999993</v>
          </cell>
          <cell r="LL108">
            <v>5.5871999999999993</v>
          </cell>
          <cell r="LM108">
            <v>5.5871999999999993</v>
          </cell>
          <cell r="LN108">
            <v>5.5871999999999993</v>
          </cell>
          <cell r="LO108">
            <v>5.5871999999999993</v>
          </cell>
          <cell r="LP108">
            <v>5.5871999999999993</v>
          </cell>
          <cell r="LQ108">
            <v>5.5871999999999993</v>
          </cell>
          <cell r="LR108">
            <v>5.5871999999999993</v>
          </cell>
          <cell r="LS108">
            <v>5.5871999999999993</v>
          </cell>
          <cell r="LT108">
            <v>5.5871999999999993</v>
          </cell>
          <cell r="LU108">
            <v>5.5871999999999993</v>
          </cell>
          <cell r="LV108">
            <v>5.5871999999999993</v>
          </cell>
          <cell r="LW108">
            <v>5.5871999999999993</v>
          </cell>
          <cell r="LX108">
            <v>5.5871999999999993</v>
          </cell>
          <cell r="LY108">
            <v>5.5871999999999993</v>
          </cell>
          <cell r="LZ108">
            <v>5.5871999999999993</v>
          </cell>
          <cell r="MA108">
            <v>5.5871999999999993</v>
          </cell>
          <cell r="MB108">
            <v>5.5871999999999993</v>
          </cell>
          <cell r="MC108">
            <v>5.5871999999999993</v>
          </cell>
          <cell r="MD108">
            <v>5.5871999999999993</v>
          </cell>
          <cell r="ME108">
            <v>5.5871999999999993</v>
          </cell>
          <cell r="MF108">
            <v>5.5871999999999993</v>
          </cell>
          <cell r="MG108">
            <v>5.5871999999999993</v>
          </cell>
          <cell r="MH108">
            <v>5.5871999999999993</v>
          </cell>
          <cell r="MI108">
            <v>5.5871999999999993</v>
          </cell>
          <cell r="MJ108">
            <v>5.5871999999999993</v>
          </cell>
          <cell r="MK108">
            <v>5.5871999999999993</v>
          </cell>
          <cell r="ML108">
            <v>5.5871999999999993</v>
          </cell>
          <cell r="MM108">
            <v>5.5871999999999993</v>
          </cell>
          <cell r="MN108">
            <v>5.5871999999999993</v>
          </cell>
          <cell r="MO108">
            <v>5.5871999999999993</v>
          </cell>
          <cell r="MP108">
            <v>5.5871999999999993</v>
          </cell>
          <cell r="MQ108">
            <v>5.5871999999999993</v>
          </cell>
          <cell r="MR108">
            <v>5.5871999999999993</v>
          </cell>
          <cell r="MS108">
            <v>5.5871999999999993</v>
          </cell>
          <cell r="MT108">
            <v>5.5871999999999993</v>
          </cell>
          <cell r="MU108">
            <v>5.5871999999999993</v>
          </cell>
          <cell r="MV108">
            <v>5.5871999999999993</v>
          </cell>
          <cell r="MW108">
            <v>5.5871999999999993</v>
          </cell>
          <cell r="MX108">
            <v>5.5871999999999993</v>
          </cell>
          <cell r="MY108">
            <v>5.5871999999999993</v>
          </cell>
          <cell r="MZ108">
            <v>5.5871999999999993</v>
          </cell>
          <cell r="NA108">
            <v>5.5871999999999993</v>
          </cell>
          <cell r="NB108">
            <v>5.5871999999999993</v>
          </cell>
          <cell r="NC108">
            <v>5.5871999999999993</v>
          </cell>
          <cell r="ND108">
            <v>5.5871999999999993</v>
          </cell>
          <cell r="NE108">
            <v>0</v>
          </cell>
          <cell r="NF108">
            <v>0</v>
          </cell>
          <cell r="NG108">
            <v>0</v>
          </cell>
          <cell r="NH108">
            <v>0</v>
          </cell>
          <cell r="NI108">
            <v>0</v>
          </cell>
          <cell r="NJ108">
            <v>0</v>
          </cell>
          <cell r="NK108">
            <v>0</v>
          </cell>
          <cell r="NL108">
            <v>0</v>
          </cell>
          <cell r="NM108">
            <v>0</v>
          </cell>
          <cell r="NN108">
            <v>0</v>
          </cell>
          <cell r="NO108">
            <v>0</v>
          </cell>
          <cell r="NP108">
            <v>0</v>
          </cell>
          <cell r="NQ108">
            <v>0</v>
          </cell>
          <cell r="NR108">
            <v>0</v>
          </cell>
          <cell r="NS108">
            <v>0</v>
          </cell>
          <cell r="NT108">
            <v>0</v>
          </cell>
          <cell r="NU108">
            <v>0</v>
          </cell>
          <cell r="NV108">
            <v>0</v>
          </cell>
          <cell r="NW108">
            <v>0</v>
          </cell>
          <cell r="NX108">
            <v>0</v>
          </cell>
          <cell r="NY108">
            <v>0</v>
          </cell>
          <cell r="NZ108">
            <v>0</v>
          </cell>
          <cell r="OA108">
            <v>0</v>
          </cell>
          <cell r="OB108">
            <v>0</v>
          </cell>
          <cell r="OC108">
            <v>0</v>
          </cell>
          <cell r="OD108">
            <v>0</v>
          </cell>
          <cell r="OE108">
            <v>0</v>
          </cell>
          <cell r="OF108">
            <v>0</v>
          </cell>
          <cell r="OG108">
            <v>0</v>
          </cell>
          <cell r="OH108">
            <v>0</v>
          </cell>
          <cell r="OI108">
            <v>0</v>
          </cell>
          <cell r="OJ108">
            <v>0</v>
          </cell>
          <cell r="OK108">
            <v>0</v>
          </cell>
          <cell r="OL108">
            <v>0</v>
          </cell>
          <cell r="OM108">
            <v>0</v>
          </cell>
          <cell r="ON108">
            <v>0</v>
          </cell>
          <cell r="OO108">
            <v>0</v>
          </cell>
          <cell r="OP108">
            <v>0</v>
          </cell>
          <cell r="OQ108">
            <v>0</v>
          </cell>
          <cell r="OR108">
            <v>0</v>
          </cell>
          <cell r="OS108">
            <v>0</v>
          </cell>
          <cell r="OT108">
            <v>0</v>
          </cell>
          <cell r="OU108">
            <v>0</v>
          </cell>
          <cell r="OV108">
            <v>0</v>
          </cell>
          <cell r="OW108">
            <v>0</v>
          </cell>
          <cell r="OX108">
            <v>0</v>
          </cell>
          <cell r="OY108">
            <v>0</v>
          </cell>
          <cell r="OZ108">
            <v>0</v>
          </cell>
          <cell r="PA108">
            <v>0</v>
          </cell>
          <cell r="PB108">
            <v>0</v>
          </cell>
          <cell r="PC108">
            <v>0</v>
          </cell>
          <cell r="PD108">
            <v>0</v>
          </cell>
          <cell r="PE108">
            <v>0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0</v>
          </cell>
          <cell r="PK108">
            <v>0</v>
          </cell>
          <cell r="PL108">
            <v>0</v>
          </cell>
        </row>
        <row r="109">
          <cell r="G109" t="str">
            <v>Conveniência/Serviços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11.64</v>
          </cell>
          <cell r="AH109">
            <v>11.64</v>
          </cell>
          <cell r="AI109">
            <v>11.64</v>
          </cell>
          <cell r="AJ109">
            <v>11.64</v>
          </cell>
          <cell r="AK109">
            <v>11.64</v>
          </cell>
          <cell r="AL109">
            <v>11.64</v>
          </cell>
          <cell r="AM109">
            <v>11.64</v>
          </cell>
          <cell r="AN109">
            <v>11.64</v>
          </cell>
          <cell r="AO109">
            <v>11.64</v>
          </cell>
          <cell r="AP109">
            <v>11.64</v>
          </cell>
          <cell r="AQ109">
            <v>11.64</v>
          </cell>
          <cell r="AR109">
            <v>11.64</v>
          </cell>
          <cell r="AS109">
            <v>11.64</v>
          </cell>
          <cell r="AT109">
            <v>11.64</v>
          </cell>
          <cell r="AU109">
            <v>11.64</v>
          </cell>
          <cell r="AV109">
            <v>11.64</v>
          </cell>
          <cell r="AW109">
            <v>11.64</v>
          </cell>
          <cell r="AX109">
            <v>11.64</v>
          </cell>
          <cell r="AY109">
            <v>11.64</v>
          </cell>
          <cell r="AZ109">
            <v>11.64</v>
          </cell>
          <cell r="BA109">
            <v>11.64</v>
          </cell>
          <cell r="BB109">
            <v>11.64</v>
          </cell>
          <cell r="BC109">
            <v>11.64</v>
          </cell>
          <cell r="BD109">
            <v>11.64</v>
          </cell>
          <cell r="BE109">
            <v>11.64</v>
          </cell>
          <cell r="BF109">
            <v>11.64</v>
          </cell>
          <cell r="BG109">
            <v>11.64</v>
          </cell>
          <cell r="BH109">
            <v>11.64</v>
          </cell>
          <cell r="BI109">
            <v>11.64</v>
          </cell>
          <cell r="BJ109">
            <v>11.64</v>
          </cell>
          <cell r="BK109">
            <v>11.64</v>
          </cell>
          <cell r="BL109">
            <v>11.64</v>
          </cell>
          <cell r="BM109">
            <v>11.64</v>
          </cell>
          <cell r="BN109">
            <v>11.64</v>
          </cell>
          <cell r="BO109">
            <v>11.64</v>
          </cell>
          <cell r="BP109">
            <v>11.64</v>
          </cell>
          <cell r="BQ109">
            <v>11.64</v>
          </cell>
          <cell r="BR109">
            <v>11.64</v>
          </cell>
          <cell r="BS109">
            <v>11.64</v>
          </cell>
          <cell r="BT109">
            <v>11.64</v>
          </cell>
          <cell r="BU109">
            <v>11.64</v>
          </cell>
          <cell r="BV109">
            <v>11.64</v>
          </cell>
          <cell r="BW109">
            <v>11.64</v>
          </cell>
          <cell r="BX109">
            <v>11.64</v>
          </cell>
          <cell r="BY109">
            <v>11.64</v>
          </cell>
          <cell r="BZ109">
            <v>11.64</v>
          </cell>
          <cell r="CA109">
            <v>11.64</v>
          </cell>
          <cell r="CB109">
            <v>11.64</v>
          </cell>
          <cell r="CC109">
            <v>11.64</v>
          </cell>
          <cell r="CD109">
            <v>11.64</v>
          </cell>
          <cell r="CE109">
            <v>11.64</v>
          </cell>
          <cell r="CF109">
            <v>11.64</v>
          </cell>
          <cell r="CG109">
            <v>11.64</v>
          </cell>
          <cell r="CH109">
            <v>11.64</v>
          </cell>
          <cell r="CI109">
            <v>11.64</v>
          </cell>
          <cell r="CJ109">
            <v>11.64</v>
          </cell>
          <cell r="CK109">
            <v>11.64</v>
          </cell>
          <cell r="CL109">
            <v>11.64</v>
          </cell>
          <cell r="CM109">
            <v>11.64</v>
          </cell>
          <cell r="CN109">
            <v>11.64</v>
          </cell>
          <cell r="CO109">
            <v>11.64</v>
          </cell>
          <cell r="CP109">
            <v>11.64</v>
          </cell>
          <cell r="CQ109">
            <v>11.64</v>
          </cell>
          <cell r="CR109">
            <v>11.64</v>
          </cell>
          <cell r="CS109">
            <v>11.64</v>
          </cell>
          <cell r="CT109">
            <v>11.64</v>
          </cell>
          <cell r="CU109">
            <v>11.64</v>
          </cell>
          <cell r="CV109">
            <v>11.64</v>
          </cell>
          <cell r="CW109">
            <v>11.64</v>
          </cell>
          <cell r="CX109">
            <v>11.64</v>
          </cell>
          <cell r="CY109">
            <v>11.64</v>
          </cell>
          <cell r="CZ109">
            <v>11.64</v>
          </cell>
          <cell r="DA109">
            <v>11.64</v>
          </cell>
          <cell r="DB109">
            <v>11.64</v>
          </cell>
          <cell r="DC109">
            <v>11.64</v>
          </cell>
          <cell r="DD109">
            <v>11.64</v>
          </cell>
          <cell r="DE109">
            <v>11.64</v>
          </cell>
          <cell r="DF109">
            <v>11.64</v>
          </cell>
          <cell r="DG109">
            <v>11.64</v>
          </cell>
          <cell r="DH109">
            <v>11.64</v>
          </cell>
          <cell r="DI109">
            <v>11.64</v>
          </cell>
          <cell r="DJ109">
            <v>11.64</v>
          </cell>
          <cell r="DK109">
            <v>11.64</v>
          </cell>
          <cell r="DL109">
            <v>11.64</v>
          </cell>
          <cell r="DM109">
            <v>11.64</v>
          </cell>
          <cell r="DN109">
            <v>11.64</v>
          </cell>
          <cell r="DO109">
            <v>11.64</v>
          </cell>
          <cell r="DP109">
            <v>11.64</v>
          </cell>
          <cell r="DQ109">
            <v>11.64</v>
          </cell>
          <cell r="DR109">
            <v>11.64</v>
          </cell>
          <cell r="DS109">
            <v>11.64</v>
          </cell>
          <cell r="DT109">
            <v>11.64</v>
          </cell>
          <cell r="DU109">
            <v>11.64</v>
          </cell>
          <cell r="DV109">
            <v>11.64</v>
          </cell>
          <cell r="DW109">
            <v>11.64</v>
          </cell>
          <cell r="DX109">
            <v>11.64</v>
          </cell>
          <cell r="DY109">
            <v>11.64</v>
          </cell>
          <cell r="DZ109">
            <v>11.64</v>
          </cell>
          <cell r="EA109">
            <v>11.64</v>
          </cell>
          <cell r="EB109">
            <v>11.64</v>
          </cell>
          <cell r="EC109">
            <v>11.64</v>
          </cell>
          <cell r="ED109">
            <v>11.64</v>
          </cell>
          <cell r="EE109">
            <v>11.64</v>
          </cell>
          <cell r="EF109">
            <v>11.64</v>
          </cell>
          <cell r="EG109">
            <v>11.64</v>
          </cell>
          <cell r="EH109">
            <v>11.64</v>
          </cell>
          <cell r="EI109">
            <v>11.64</v>
          </cell>
          <cell r="EJ109">
            <v>11.64</v>
          </cell>
          <cell r="EK109">
            <v>11.64</v>
          </cell>
          <cell r="EL109">
            <v>11.64</v>
          </cell>
          <cell r="EM109">
            <v>11.64</v>
          </cell>
          <cell r="EN109">
            <v>11.64</v>
          </cell>
          <cell r="EO109">
            <v>11.64</v>
          </cell>
          <cell r="EP109">
            <v>11.64</v>
          </cell>
          <cell r="EQ109">
            <v>11.64</v>
          </cell>
          <cell r="ER109">
            <v>11.64</v>
          </cell>
          <cell r="ES109">
            <v>11.64</v>
          </cell>
          <cell r="ET109">
            <v>11.64</v>
          </cell>
          <cell r="EU109">
            <v>11.64</v>
          </cell>
          <cell r="EV109">
            <v>11.64</v>
          </cell>
          <cell r="EW109">
            <v>11.64</v>
          </cell>
          <cell r="EX109">
            <v>11.64</v>
          </cell>
          <cell r="EY109">
            <v>11.64</v>
          </cell>
          <cell r="EZ109">
            <v>11.64</v>
          </cell>
          <cell r="FA109">
            <v>11.64</v>
          </cell>
          <cell r="FB109">
            <v>11.64</v>
          </cell>
          <cell r="FC109">
            <v>11.64</v>
          </cell>
          <cell r="FD109">
            <v>11.64</v>
          </cell>
          <cell r="FE109">
            <v>11.64</v>
          </cell>
          <cell r="FF109">
            <v>11.64</v>
          </cell>
          <cell r="FG109">
            <v>11.64</v>
          </cell>
          <cell r="FH109">
            <v>11.64</v>
          </cell>
          <cell r="FI109">
            <v>11.64</v>
          </cell>
          <cell r="FJ109">
            <v>11.64</v>
          </cell>
          <cell r="FK109">
            <v>11.64</v>
          </cell>
          <cell r="FL109">
            <v>11.64</v>
          </cell>
          <cell r="FM109">
            <v>11.64</v>
          </cell>
          <cell r="FN109">
            <v>11.64</v>
          </cell>
          <cell r="FO109">
            <v>11.64</v>
          </cell>
          <cell r="FP109">
            <v>11.64</v>
          </cell>
          <cell r="FQ109">
            <v>11.64</v>
          </cell>
          <cell r="FR109">
            <v>11.64</v>
          </cell>
          <cell r="FS109">
            <v>11.64</v>
          </cell>
          <cell r="FT109">
            <v>11.64</v>
          </cell>
          <cell r="FU109">
            <v>11.64</v>
          </cell>
          <cell r="FV109">
            <v>11.64</v>
          </cell>
          <cell r="FW109">
            <v>11.64</v>
          </cell>
          <cell r="FX109">
            <v>11.64</v>
          </cell>
          <cell r="FY109">
            <v>11.64</v>
          </cell>
          <cell r="FZ109">
            <v>11.64</v>
          </cell>
          <cell r="GA109">
            <v>11.64</v>
          </cell>
          <cell r="GB109">
            <v>11.64</v>
          </cell>
          <cell r="GC109">
            <v>11.64</v>
          </cell>
          <cell r="GD109">
            <v>11.64</v>
          </cell>
          <cell r="GE109">
            <v>11.64</v>
          </cell>
          <cell r="GF109">
            <v>11.64</v>
          </cell>
          <cell r="GG109">
            <v>11.64</v>
          </cell>
          <cell r="GH109">
            <v>11.64</v>
          </cell>
          <cell r="GI109">
            <v>11.64</v>
          </cell>
          <cell r="GJ109">
            <v>11.64</v>
          </cell>
          <cell r="GK109">
            <v>11.64</v>
          </cell>
          <cell r="GL109">
            <v>11.64</v>
          </cell>
          <cell r="GM109">
            <v>11.64</v>
          </cell>
          <cell r="GN109">
            <v>11.64</v>
          </cell>
          <cell r="GO109">
            <v>11.64</v>
          </cell>
          <cell r="GP109">
            <v>11.64</v>
          </cell>
          <cell r="GQ109">
            <v>11.64</v>
          </cell>
          <cell r="GR109">
            <v>11.64</v>
          </cell>
          <cell r="GS109">
            <v>11.64</v>
          </cell>
          <cell r="GT109">
            <v>11.64</v>
          </cell>
          <cell r="GU109">
            <v>11.64</v>
          </cell>
          <cell r="GV109">
            <v>11.64</v>
          </cell>
          <cell r="GW109">
            <v>11.64</v>
          </cell>
          <cell r="GX109">
            <v>11.64</v>
          </cell>
          <cell r="GY109">
            <v>11.64</v>
          </cell>
          <cell r="GZ109">
            <v>11.64</v>
          </cell>
          <cell r="HA109">
            <v>11.64</v>
          </cell>
          <cell r="HB109">
            <v>11.64</v>
          </cell>
          <cell r="HC109">
            <v>11.64</v>
          </cell>
          <cell r="HD109">
            <v>11.64</v>
          </cell>
          <cell r="HE109">
            <v>11.64</v>
          </cell>
          <cell r="HF109">
            <v>11.64</v>
          </cell>
          <cell r="HG109">
            <v>11.64</v>
          </cell>
          <cell r="HH109">
            <v>11.64</v>
          </cell>
          <cell r="HI109">
            <v>11.64</v>
          </cell>
          <cell r="HJ109">
            <v>11.64</v>
          </cell>
          <cell r="HK109">
            <v>11.64</v>
          </cell>
          <cell r="HL109">
            <v>11.64</v>
          </cell>
          <cell r="HM109">
            <v>11.64</v>
          </cell>
          <cell r="HN109">
            <v>11.64</v>
          </cell>
          <cell r="HO109">
            <v>11.64</v>
          </cell>
          <cell r="HP109">
            <v>11.64</v>
          </cell>
          <cell r="HQ109">
            <v>11.64</v>
          </cell>
          <cell r="HR109">
            <v>11.64</v>
          </cell>
          <cell r="HS109">
            <v>11.64</v>
          </cell>
          <cell r="HT109">
            <v>11.64</v>
          </cell>
          <cell r="HU109">
            <v>11.64</v>
          </cell>
          <cell r="HV109">
            <v>11.64</v>
          </cell>
          <cell r="HW109">
            <v>11.64</v>
          </cell>
          <cell r="HX109">
            <v>11.64</v>
          </cell>
          <cell r="HY109">
            <v>11.64</v>
          </cell>
          <cell r="HZ109">
            <v>11.64</v>
          </cell>
          <cell r="IA109">
            <v>11.64</v>
          </cell>
          <cell r="IB109">
            <v>11.64</v>
          </cell>
          <cell r="IC109">
            <v>11.64</v>
          </cell>
          <cell r="ID109">
            <v>11.64</v>
          </cell>
          <cell r="IE109">
            <v>11.64</v>
          </cell>
          <cell r="IF109">
            <v>11.64</v>
          </cell>
          <cell r="IG109">
            <v>11.64</v>
          </cell>
          <cell r="IH109">
            <v>11.64</v>
          </cell>
          <cell r="II109">
            <v>11.64</v>
          </cell>
          <cell r="IJ109">
            <v>11.64</v>
          </cell>
          <cell r="IK109">
            <v>11.64</v>
          </cell>
          <cell r="IL109">
            <v>11.64</v>
          </cell>
          <cell r="IM109">
            <v>11.64</v>
          </cell>
          <cell r="IN109">
            <v>11.64</v>
          </cell>
          <cell r="IO109">
            <v>11.64</v>
          </cell>
          <cell r="IP109">
            <v>11.64</v>
          </cell>
          <cell r="IQ109">
            <v>11.64</v>
          </cell>
          <cell r="IR109">
            <v>11.64</v>
          </cell>
          <cell r="IS109">
            <v>11.64</v>
          </cell>
          <cell r="IT109">
            <v>11.64</v>
          </cell>
          <cell r="IU109">
            <v>11.64</v>
          </cell>
          <cell r="IV109">
            <v>11.64</v>
          </cell>
          <cell r="IW109">
            <v>11.64</v>
          </cell>
          <cell r="IX109">
            <v>11.64</v>
          </cell>
          <cell r="IY109">
            <v>11.64</v>
          </cell>
          <cell r="IZ109">
            <v>11.64</v>
          </cell>
          <cell r="JA109">
            <v>11.64</v>
          </cell>
          <cell r="JB109">
            <v>11.64</v>
          </cell>
          <cell r="JC109">
            <v>11.64</v>
          </cell>
          <cell r="JD109">
            <v>11.64</v>
          </cell>
          <cell r="JE109">
            <v>11.64</v>
          </cell>
          <cell r="JF109">
            <v>11.64</v>
          </cell>
          <cell r="JG109">
            <v>11.64</v>
          </cell>
          <cell r="JH109">
            <v>11.64</v>
          </cell>
          <cell r="JI109">
            <v>11.64</v>
          </cell>
          <cell r="JJ109">
            <v>11.64</v>
          </cell>
          <cell r="JK109">
            <v>11.64</v>
          </cell>
          <cell r="JL109">
            <v>11.64</v>
          </cell>
          <cell r="JM109">
            <v>11.64</v>
          </cell>
          <cell r="JN109">
            <v>11.64</v>
          </cell>
          <cell r="JO109">
            <v>11.64</v>
          </cell>
          <cell r="JP109">
            <v>11.64</v>
          </cell>
          <cell r="JQ109">
            <v>11.64</v>
          </cell>
          <cell r="JR109">
            <v>11.64</v>
          </cell>
          <cell r="JS109">
            <v>11.64</v>
          </cell>
          <cell r="JT109">
            <v>11.64</v>
          </cell>
          <cell r="JU109">
            <v>11.64</v>
          </cell>
          <cell r="JV109">
            <v>11.64</v>
          </cell>
          <cell r="JW109">
            <v>11.64</v>
          </cell>
          <cell r="JX109">
            <v>11.64</v>
          </cell>
          <cell r="JY109">
            <v>11.64</v>
          </cell>
          <cell r="JZ109">
            <v>11.64</v>
          </cell>
          <cell r="KA109">
            <v>11.64</v>
          </cell>
          <cell r="KB109">
            <v>11.64</v>
          </cell>
          <cell r="KC109">
            <v>11.64</v>
          </cell>
          <cell r="KD109">
            <v>11.64</v>
          </cell>
          <cell r="KE109">
            <v>11.64</v>
          </cell>
          <cell r="KF109">
            <v>11.64</v>
          </cell>
          <cell r="KG109">
            <v>11.64</v>
          </cell>
          <cell r="KH109">
            <v>11.64</v>
          </cell>
          <cell r="KI109">
            <v>11.64</v>
          </cell>
          <cell r="KJ109">
            <v>11.64</v>
          </cell>
          <cell r="KK109">
            <v>11.64</v>
          </cell>
          <cell r="KL109">
            <v>11.64</v>
          </cell>
          <cell r="KM109">
            <v>11.64</v>
          </cell>
          <cell r="KN109">
            <v>11.64</v>
          </cell>
          <cell r="KO109">
            <v>11.64</v>
          </cell>
          <cell r="KP109">
            <v>11.64</v>
          </cell>
          <cell r="KQ109">
            <v>11.64</v>
          </cell>
          <cell r="KR109">
            <v>11.64</v>
          </cell>
          <cell r="KS109">
            <v>11.64</v>
          </cell>
          <cell r="KT109">
            <v>11.64</v>
          </cell>
          <cell r="KU109">
            <v>11.64</v>
          </cell>
          <cell r="KV109">
            <v>11.64</v>
          </cell>
          <cell r="KW109">
            <v>11.64</v>
          </cell>
          <cell r="KX109">
            <v>11.64</v>
          </cell>
          <cell r="KY109">
            <v>11.64</v>
          </cell>
          <cell r="KZ109">
            <v>11.64</v>
          </cell>
          <cell r="LA109">
            <v>11.64</v>
          </cell>
          <cell r="LB109">
            <v>11.64</v>
          </cell>
          <cell r="LC109">
            <v>11.64</v>
          </cell>
          <cell r="LD109">
            <v>11.64</v>
          </cell>
          <cell r="LE109">
            <v>11.64</v>
          </cell>
          <cell r="LF109">
            <v>11.64</v>
          </cell>
          <cell r="LG109">
            <v>11.64</v>
          </cell>
          <cell r="LH109">
            <v>11.64</v>
          </cell>
          <cell r="LI109">
            <v>11.64</v>
          </cell>
          <cell r="LJ109">
            <v>11.64</v>
          </cell>
          <cell r="LK109">
            <v>11.64</v>
          </cell>
          <cell r="LL109">
            <v>11.64</v>
          </cell>
          <cell r="LM109">
            <v>11.64</v>
          </cell>
          <cell r="LN109">
            <v>11.64</v>
          </cell>
          <cell r="LO109">
            <v>11.64</v>
          </cell>
          <cell r="LP109">
            <v>11.64</v>
          </cell>
          <cell r="LQ109">
            <v>11.64</v>
          </cell>
          <cell r="LR109">
            <v>11.64</v>
          </cell>
          <cell r="LS109">
            <v>11.64</v>
          </cell>
          <cell r="LT109">
            <v>11.64</v>
          </cell>
          <cell r="LU109">
            <v>11.64</v>
          </cell>
          <cell r="LV109">
            <v>11.64</v>
          </cell>
          <cell r="LW109">
            <v>11.64</v>
          </cell>
          <cell r="LX109">
            <v>11.64</v>
          </cell>
          <cell r="LY109">
            <v>11.64</v>
          </cell>
          <cell r="LZ109">
            <v>11.64</v>
          </cell>
          <cell r="MA109">
            <v>11.64</v>
          </cell>
          <cell r="MB109">
            <v>11.64</v>
          </cell>
          <cell r="MC109">
            <v>11.64</v>
          </cell>
          <cell r="MD109">
            <v>11.64</v>
          </cell>
          <cell r="ME109">
            <v>11.64</v>
          </cell>
          <cell r="MF109">
            <v>11.64</v>
          </cell>
          <cell r="MG109">
            <v>11.64</v>
          </cell>
          <cell r="MH109">
            <v>11.64</v>
          </cell>
          <cell r="MI109">
            <v>11.64</v>
          </cell>
          <cell r="MJ109">
            <v>11.64</v>
          </cell>
          <cell r="MK109">
            <v>11.64</v>
          </cell>
          <cell r="ML109">
            <v>11.64</v>
          </cell>
          <cell r="MM109">
            <v>11.64</v>
          </cell>
          <cell r="MN109">
            <v>11.64</v>
          </cell>
          <cell r="MO109">
            <v>11.64</v>
          </cell>
          <cell r="MP109">
            <v>11.64</v>
          </cell>
          <cell r="MQ109">
            <v>11.64</v>
          </cell>
          <cell r="MR109">
            <v>11.64</v>
          </cell>
          <cell r="MS109">
            <v>11.64</v>
          </cell>
          <cell r="MT109">
            <v>11.64</v>
          </cell>
          <cell r="MU109">
            <v>11.64</v>
          </cell>
          <cell r="MV109">
            <v>11.64</v>
          </cell>
          <cell r="MW109">
            <v>11.64</v>
          </cell>
          <cell r="MX109">
            <v>11.64</v>
          </cell>
          <cell r="MY109">
            <v>11.64</v>
          </cell>
          <cell r="MZ109">
            <v>11.64</v>
          </cell>
          <cell r="NA109">
            <v>11.64</v>
          </cell>
          <cell r="NB109">
            <v>11.64</v>
          </cell>
          <cell r="NC109">
            <v>11.64</v>
          </cell>
          <cell r="ND109">
            <v>11.64</v>
          </cell>
          <cell r="NE109">
            <v>0</v>
          </cell>
          <cell r="NF109">
            <v>0</v>
          </cell>
          <cell r="NG109">
            <v>0</v>
          </cell>
          <cell r="NH109">
            <v>0</v>
          </cell>
          <cell r="NI109">
            <v>0</v>
          </cell>
          <cell r="NJ109">
            <v>0</v>
          </cell>
          <cell r="NK109">
            <v>0</v>
          </cell>
          <cell r="NL109">
            <v>0</v>
          </cell>
          <cell r="NM109">
            <v>0</v>
          </cell>
          <cell r="NN109">
            <v>0</v>
          </cell>
          <cell r="NO109">
            <v>0</v>
          </cell>
          <cell r="NP109">
            <v>0</v>
          </cell>
          <cell r="NQ109">
            <v>0</v>
          </cell>
          <cell r="NR109">
            <v>0</v>
          </cell>
          <cell r="NS109">
            <v>0</v>
          </cell>
          <cell r="NT109">
            <v>0</v>
          </cell>
          <cell r="NU109">
            <v>0</v>
          </cell>
          <cell r="NV109">
            <v>0</v>
          </cell>
          <cell r="NW109">
            <v>0</v>
          </cell>
          <cell r="NX109">
            <v>0</v>
          </cell>
          <cell r="NY109">
            <v>0</v>
          </cell>
          <cell r="NZ109">
            <v>0</v>
          </cell>
          <cell r="OA109">
            <v>0</v>
          </cell>
          <cell r="OB109">
            <v>0</v>
          </cell>
          <cell r="OC109">
            <v>0</v>
          </cell>
          <cell r="OD109">
            <v>0</v>
          </cell>
          <cell r="OE109">
            <v>0</v>
          </cell>
          <cell r="OF109">
            <v>0</v>
          </cell>
          <cell r="OG109">
            <v>0</v>
          </cell>
          <cell r="OH109">
            <v>0</v>
          </cell>
          <cell r="OI109">
            <v>0</v>
          </cell>
          <cell r="OJ109">
            <v>0</v>
          </cell>
          <cell r="OK109">
            <v>0</v>
          </cell>
          <cell r="OL109">
            <v>0</v>
          </cell>
          <cell r="OM109">
            <v>0</v>
          </cell>
          <cell r="ON109">
            <v>0</v>
          </cell>
          <cell r="OO109">
            <v>0</v>
          </cell>
          <cell r="OP109">
            <v>0</v>
          </cell>
          <cell r="OQ109">
            <v>0</v>
          </cell>
          <cell r="OR109">
            <v>0</v>
          </cell>
          <cell r="OS109">
            <v>0</v>
          </cell>
          <cell r="OT109">
            <v>0</v>
          </cell>
          <cell r="OU109">
            <v>0</v>
          </cell>
          <cell r="OV109">
            <v>0</v>
          </cell>
          <cell r="OW109">
            <v>0</v>
          </cell>
          <cell r="OX109">
            <v>0</v>
          </cell>
          <cell r="OY109">
            <v>0</v>
          </cell>
          <cell r="OZ109">
            <v>0</v>
          </cell>
          <cell r="PA109">
            <v>0</v>
          </cell>
          <cell r="PB109">
            <v>0</v>
          </cell>
          <cell r="PC109">
            <v>0</v>
          </cell>
          <cell r="PD109">
            <v>0</v>
          </cell>
          <cell r="PE109">
            <v>0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0</v>
          </cell>
          <cell r="PK109">
            <v>0</v>
          </cell>
          <cell r="PL109">
            <v>0</v>
          </cell>
        </row>
        <row r="110">
          <cell r="G110" t="str">
            <v>Alimentaçã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2.91</v>
          </cell>
          <cell r="AH110">
            <v>2.91</v>
          </cell>
          <cell r="AI110">
            <v>2.91</v>
          </cell>
          <cell r="AJ110">
            <v>2.91</v>
          </cell>
          <cell r="AK110">
            <v>2.91</v>
          </cell>
          <cell r="AL110">
            <v>2.91</v>
          </cell>
          <cell r="AM110">
            <v>2.91</v>
          </cell>
          <cell r="AN110">
            <v>2.91</v>
          </cell>
          <cell r="AO110">
            <v>2.91</v>
          </cell>
          <cell r="AP110">
            <v>2.91</v>
          </cell>
          <cell r="AQ110">
            <v>2.91</v>
          </cell>
          <cell r="AR110">
            <v>2.91</v>
          </cell>
          <cell r="AS110">
            <v>2.91</v>
          </cell>
          <cell r="AT110">
            <v>2.91</v>
          </cell>
          <cell r="AU110">
            <v>2.91</v>
          </cell>
          <cell r="AV110">
            <v>2.91</v>
          </cell>
          <cell r="AW110">
            <v>2.91</v>
          </cell>
          <cell r="AX110">
            <v>2.91</v>
          </cell>
          <cell r="AY110">
            <v>2.91</v>
          </cell>
          <cell r="AZ110">
            <v>2.91</v>
          </cell>
          <cell r="BA110">
            <v>2.91</v>
          </cell>
          <cell r="BB110">
            <v>2.91</v>
          </cell>
          <cell r="BC110">
            <v>2.91</v>
          </cell>
          <cell r="BD110">
            <v>2.91</v>
          </cell>
          <cell r="BE110">
            <v>2.91</v>
          </cell>
          <cell r="BF110">
            <v>2.91</v>
          </cell>
          <cell r="BG110">
            <v>2.91</v>
          </cell>
          <cell r="BH110">
            <v>2.91</v>
          </cell>
          <cell r="BI110">
            <v>2.91</v>
          </cell>
          <cell r="BJ110">
            <v>2.91</v>
          </cell>
          <cell r="BK110">
            <v>2.91</v>
          </cell>
          <cell r="BL110">
            <v>2.91</v>
          </cell>
          <cell r="BM110">
            <v>2.91</v>
          </cell>
          <cell r="BN110">
            <v>2.91</v>
          </cell>
          <cell r="BO110">
            <v>2.91</v>
          </cell>
          <cell r="BP110">
            <v>2.91</v>
          </cell>
          <cell r="BQ110">
            <v>2.91</v>
          </cell>
          <cell r="BR110">
            <v>2.91</v>
          </cell>
          <cell r="BS110">
            <v>2.91</v>
          </cell>
          <cell r="BT110">
            <v>2.91</v>
          </cell>
          <cell r="BU110">
            <v>2.91</v>
          </cell>
          <cell r="BV110">
            <v>2.91</v>
          </cell>
          <cell r="BW110">
            <v>2.91</v>
          </cell>
          <cell r="BX110">
            <v>2.91</v>
          </cell>
          <cell r="BY110">
            <v>2.91</v>
          </cell>
          <cell r="BZ110">
            <v>2.91</v>
          </cell>
          <cell r="CA110">
            <v>2.91</v>
          </cell>
          <cell r="CB110">
            <v>2.91</v>
          </cell>
          <cell r="CC110">
            <v>2.91</v>
          </cell>
          <cell r="CD110">
            <v>2.91</v>
          </cell>
          <cell r="CE110">
            <v>2.91</v>
          </cell>
          <cell r="CF110">
            <v>2.91</v>
          </cell>
          <cell r="CG110">
            <v>2.91</v>
          </cell>
          <cell r="CH110">
            <v>2.91</v>
          </cell>
          <cell r="CI110">
            <v>2.91</v>
          </cell>
          <cell r="CJ110">
            <v>2.91</v>
          </cell>
          <cell r="CK110">
            <v>2.91</v>
          </cell>
          <cell r="CL110">
            <v>2.91</v>
          </cell>
          <cell r="CM110">
            <v>2.91</v>
          </cell>
          <cell r="CN110">
            <v>2.91</v>
          </cell>
          <cell r="CO110">
            <v>2.91</v>
          </cell>
          <cell r="CP110">
            <v>2.91</v>
          </cell>
          <cell r="CQ110">
            <v>2.91</v>
          </cell>
          <cell r="CR110">
            <v>2.91</v>
          </cell>
          <cell r="CS110">
            <v>2.91</v>
          </cell>
          <cell r="CT110">
            <v>2.91</v>
          </cell>
          <cell r="CU110">
            <v>2.91</v>
          </cell>
          <cell r="CV110">
            <v>2.91</v>
          </cell>
          <cell r="CW110">
            <v>2.91</v>
          </cell>
          <cell r="CX110">
            <v>2.91</v>
          </cell>
          <cell r="CY110">
            <v>2.91</v>
          </cell>
          <cell r="CZ110">
            <v>2.91</v>
          </cell>
          <cell r="DA110">
            <v>2.91</v>
          </cell>
          <cell r="DB110">
            <v>2.91</v>
          </cell>
          <cell r="DC110">
            <v>2.91</v>
          </cell>
          <cell r="DD110">
            <v>2.91</v>
          </cell>
          <cell r="DE110">
            <v>2.91</v>
          </cell>
          <cell r="DF110">
            <v>2.91</v>
          </cell>
          <cell r="DG110">
            <v>2.91</v>
          </cell>
          <cell r="DH110">
            <v>2.91</v>
          </cell>
          <cell r="DI110">
            <v>2.91</v>
          </cell>
          <cell r="DJ110">
            <v>2.91</v>
          </cell>
          <cell r="DK110">
            <v>2.91</v>
          </cell>
          <cell r="DL110">
            <v>2.91</v>
          </cell>
          <cell r="DM110">
            <v>2.91</v>
          </cell>
          <cell r="DN110">
            <v>2.91</v>
          </cell>
          <cell r="DO110">
            <v>2.91</v>
          </cell>
          <cell r="DP110">
            <v>2.91</v>
          </cell>
          <cell r="DQ110">
            <v>2.91</v>
          </cell>
          <cell r="DR110">
            <v>2.91</v>
          </cell>
          <cell r="DS110">
            <v>2.91</v>
          </cell>
          <cell r="DT110">
            <v>2.91</v>
          </cell>
          <cell r="DU110">
            <v>2.91</v>
          </cell>
          <cell r="DV110">
            <v>2.91</v>
          </cell>
          <cell r="DW110">
            <v>2.91</v>
          </cell>
          <cell r="DX110">
            <v>2.91</v>
          </cell>
          <cell r="DY110">
            <v>2.91</v>
          </cell>
          <cell r="DZ110">
            <v>2.91</v>
          </cell>
          <cell r="EA110">
            <v>2.91</v>
          </cell>
          <cell r="EB110">
            <v>2.91</v>
          </cell>
          <cell r="EC110">
            <v>2.91</v>
          </cell>
          <cell r="ED110">
            <v>2.91</v>
          </cell>
          <cell r="EE110">
            <v>2.91</v>
          </cell>
          <cell r="EF110">
            <v>2.91</v>
          </cell>
          <cell r="EG110">
            <v>2.91</v>
          </cell>
          <cell r="EH110">
            <v>2.91</v>
          </cell>
          <cell r="EI110">
            <v>2.91</v>
          </cell>
          <cell r="EJ110">
            <v>2.91</v>
          </cell>
          <cell r="EK110">
            <v>2.91</v>
          </cell>
          <cell r="EL110">
            <v>2.91</v>
          </cell>
          <cell r="EM110">
            <v>2.91</v>
          </cell>
          <cell r="EN110">
            <v>2.91</v>
          </cell>
          <cell r="EO110">
            <v>2.91</v>
          </cell>
          <cell r="EP110">
            <v>2.91</v>
          </cell>
          <cell r="EQ110">
            <v>2.91</v>
          </cell>
          <cell r="ER110">
            <v>2.91</v>
          </cell>
          <cell r="ES110">
            <v>2.91</v>
          </cell>
          <cell r="ET110">
            <v>2.91</v>
          </cell>
          <cell r="EU110">
            <v>2.91</v>
          </cell>
          <cell r="EV110">
            <v>2.91</v>
          </cell>
          <cell r="EW110">
            <v>2.91</v>
          </cell>
          <cell r="EX110">
            <v>2.91</v>
          </cell>
          <cell r="EY110">
            <v>2.91</v>
          </cell>
          <cell r="EZ110">
            <v>2.91</v>
          </cell>
          <cell r="FA110">
            <v>2.91</v>
          </cell>
          <cell r="FB110">
            <v>2.91</v>
          </cell>
          <cell r="FC110">
            <v>2.91</v>
          </cell>
          <cell r="FD110">
            <v>2.91</v>
          </cell>
          <cell r="FE110">
            <v>2.91</v>
          </cell>
          <cell r="FF110">
            <v>2.91</v>
          </cell>
          <cell r="FG110">
            <v>2.91</v>
          </cell>
          <cell r="FH110">
            <v>2.91</v>
          </cell>
          <cell r="FI110">
            <v>2.91</v>
          </cell>
          <cell r="FJ110">
            <v>2.91</v>
          </cell>
          <cell r="FK110">
            <v>2.91</v>
          </cell>
          <cell r="FL110">
            <v>2.91</v>
          </cell>
          <cell r="FM110">
            <v>2.91</v>
          </cell>
          <cell r="FN110">
            <v>2.91</v>
          </cell>
          <cell r="FO110">
            <v>2.91</v>
          </cell>
          <cell r="FP110">
            <v>2.91</v>
          </cell>
          <cell r="FQ110">
            <v>2.91</v>
          </cell>
          <cell r="FR110">
            <v>2.91</v>
          </cell>
          <cell r="FS110">
            <v>2.91</v>
          </cell>
          <cell r="FT110">
            <v>2.91</v>
          </cell>
          <cell r="FU110">
            <v>2.91</v>
          </cell>
          <cell r="FV110">
            <v>2.91</v>
          </cell>
          <cell r="FW110">
            <v>2.91</v>
          </cell>
          <cell r="FX110">
            <v>2.91</v>
          </cell>
          <cell r="FY110">
            <v>2.91</v>
          </cell>
          <cell r="FZ110">
            <v>2.91</v>
          </cell>
          <cell r="GA110">
            <v>2.91</v>
          </cell>
          <cell r="GB110">
            <v>2.91</v>
          </cell>
          <cell r="GC110">
            <v>2.91</v>
          </cell>
          <cell r="GD110">
            <v>2.91</v>
          </cell>
          <cell r="GE110">
            <v>2.91</v>
          </cell>
          <cell r="GF110">
            <v>2.91</v>
          </cell>
          <cell r="GG110">
            <v>2.91</v>
          </cell>
          <cell r="GH110">
            <v>2.91</v>
          </cell>
          <cell r="GI110">
            <v>2.91</v>
          </cell>
          <cell r="GJ110">
            <v>2.91</v>
          </cell>
          <cell r="GK110">
            <v>2.91</v>
          </cell>
          <cell r="GL110">
            <v>2.91</v>
          </cell>
          <cell r="GM110">
            <v>2.91</v>
          </cell>
          <cell r="GN110">
            <v>2.91</v>
          </cell>
          <cell r="GO110">
            <v>2.91</v>
          </cell>
          <cell r="GP110">
            <v>2.91</v>
          </cell>
          <cell r="GQ110">
            <v>2.91</v>
          </cell>
          <cell r="GR110">
            <v>2.91</v>
          </cell>
          <cell r="GS110">
            <v>2.91</v>
          </cell>
          <cell r="GT110">
            <v>2.91</v>
          </cell>
          <cell r="GU110">
            <v>2.91</v>
          </cell>
          <cell r="GV110">
            <v>2.91</v>
          </cell>
          <cell r="GW110">
            <v>2.91</v>
          </cell>
          <cell r="GX110">
            <v>2.91</v>
          </cell>
          <cell r="GY110">
            <v>2.91</v>
          </cell>
          <cell r="GZ110">
            <v>2.91</v>
          </cell>
          <cell r="HA110">
            <v>2.91</v>
          </cell>
          <cell r="HB110">
            <v>2.91</v>
          </cell>
          <cell r="HC110">
            <v>2.91</v>
          </cell>
          <cell r="HD110">
            <v>2.91</v>
          </cell>
          <cell r="HE110">
            <v>2.91</v>
          </cell>
          <cell r="HF110">
            <v>2.91</v>
          </cell>
          <cell r="HG110">
            <v>2.91</v>
          </cell>
          <cell r="HH110">
            <v>2.91</v>
          </cell>
          <cell r="HI110">
            <v>2.91</v>
          </cell>
          <cell r="HJ110">
            <v>2.91</v>
          </cell>
          <cell r="HK110">
            <v>2.91</v>
          </cell>
          <cell r="HL110">
            <v>2.91</v>
          </cell>
          <cell r="HM110">
            <v>2.91</v>
          </cell>
          <cell r="HN110">
            <v>2.91</v>
          </cell>
          <cell r="HO110">
            <v>2.91</v>
          </cell>
          <cell r="HP110">
            <v>2.91</v>
          </cell>
          <cell r="HQ110">
            <v>2.91</v>
          </cell>
          <cell r="HR110">
            <v>2.91</v>
          </cell>
          <cell r="HS110">
            <v>2.91</v>
          </cell>
          <cell r="HT110">
            <v>2.91</v>
          </cell>
          <cell r="HU110">
            <v>2.91</v>
          </cell>
          <cell r="HV110">
            <v>2.91</v>
          </cell>
          <cell r="HW110">
            <v>2.91</v>
          </cell>
          <cell r="HX110">
            <v>2.91</v>
          </cell>
          <cell r="HY110">
            <v>2.91</v>
          </cell>
          <cell r="HZ110">
            <v>2.91</v>
          </cell>
          <cell r="IA110">
            <v>2.91</v>
          </cell>
          <cell r="IB110">
            <v>2.91</v>
          </cell>
          <cell r="IC110">
            <v>2.91</v>
          </cell>
          <cell r="ID110">
            <v>2.91</v>
          </cell>
          <cell r="IE110">
            <v>2.91</v>
          </cell>
          <cell r="IF110">
            <v>2.91</v>
          </cell>
          <cell r="IG110">
            <v>2.91</v>
          </cell>
          <cell r="IH110">
            <v>2.91</v>
          </cell>
          <cell r="II110">
            <v>2.91</v>
          </cell>
          <cell r="IJ110">
            <v>2.91</v>
          </cell>
          <cell r="IK110">
            <v>2.91</v>
          </cell>
          <cell r="IL110">
            <v>2.91</v>
          </cell>
          <cell r="IM110">
            <v>2.91</v>
          </cell>
          <cell r="IN110">
            <v>2.91</v>
          </cell>
          <cell r="IO110">
            <v>2.91</v>
          </cell>
          <cell r="IP110">
            <v>2.91</v>
          </cell>
          <cell r="IQ110">
            <v>2.91</v>
          </cell>
          <cell r="IR110">
            <v>2.91</v>
          </cell>
          <cell r="IS110">
            <v>2.91</v>
          </cell>
          <cell r="IT110">
            <v>2.91</v>
          </cell>
          <cell r="IU110">
            <v>2.91</v>
          </cell>
          <cell r="IV110">
            <v>2.91</v>
          </cell>
          <cell r="IW110">
            <v>2.91</v>
          </cell>
          <cell r="IX110">
            <v>2.91</v>
          </cell>
          <cell r="IY110">
            <v>2.91</v>
          </cell>
          <cell r="IZ110">
            <v>2.91</v>
          </cell>
          <cell r="JA110">
            <v>2.91</v>
          </cell>
          <cell r="JB110">
            <v>2.91</v>
          </cell>
          <cell r="JC110">
            <v>2.91</v>
          </cell>
          <cell r="JD110">
            <v>2.91</v>
          </cell>
          <cell r="JE110">
            <v>2.91</v>
          </cell>
          <cell r="JF110">
            <v>2.91</v>
          </cell>
          <cell r="JG110">
            <v>2.91</v>
          </cell>
          <cell r="JH110">
            <v>2.91</v>
          </cell>
          <cell r="JI110">
            <v>2.91</v>
          </cell>
          <cell r="JJ110">
            <v>2.91</v>
          </cell>
          <cell r="JK110">
            <v>2.91</v>
          </cell>
          <cell r="JL110">
            <v>2.91</v>
          </cell>
          <cell r="JM110">
            <v>2.91</v>
          </cell>
          <cell r="JN110">
            <v>2.91</v>
          </cell>
          <cell r="JO110">
            <v>2.91</v>
          </cell>
          <cell r="JP110">
            <v>2.91</v>
          </cell>
          <cell r="JQ110">
            <v>2.91</v>
          </cell>
          <cell r="JR110">
            <v>2.91</v>
          </cell>
          <cell r="JS110">
            <v>2.91</v>
          </cell>
          <cell r="JT110">
            <v>2.91</v>
          </cell>
          <cell r="JU110">
            <v>2.91</v>
          </cell>
          <cell r="JV110">
            <v>2.91</v>
          </cell>
          <cell r="JW110">
            <v>2.91</v>
          </cell>
          <cell r="JX110">
            <v>2.91</v>
          </cell>
          <cell r="JY110">
            <v>2.91</v>
          </cell>
          <cell r="JZ110">
            <v>2.91</v>
          </cell>
          <cell r="KA110">
            <v>2.91</v>
          </cell>
          <cell r="KB110">
            <v>2.91</v>
          </cell>
          <cell r="KC110">
            <v>2.91</v>
          </cell>
          <cell r="KD110">
            <v>2.91</v>
          </cell>
          <cell r="KE110">
            <v>2.91</v>
          </cell>
          <cell r="KF110">
            <v>2.91</v>
          </cell>
          <cell r="KG110">
            <v>2.91</v>
          </cell>
          <cell r="KH110">
            <v>2.91</v>
          </cell>
          <cell r="KI110">
            <v>2.91</v>
          </cell>
          <cell r="KJ110">
            <v>2.91</v>
          </cell>
          <cell r="KK110">
            <v>2.91</v>
          </cell>
          <cell r="KL110">
            <v>2.91</v>
          </cell>
          <cell r="KM110">
            <v>2.91</v>
          </cell>
          <cell r="KN110">
            <v>2.91</v>
          </cell>
          <cell r="KO110">
            <v>2.91</v>
          </cell>
          <cell r="KP110">
            <v>2.91</v>
          </cell>
          <cell r="KQ110">
            <v>2.91</v>
          </cell>
          <cell r="KR110">
            <v>2.91</v>
          </cell>
          <cell r="KS110">
            <v>2.91</v>
          </cell>
          <cell r="KT110">
            <v>2.91</v>
          </cell>
          <cell r="KU110">
            <v>2.91</v>
          </cell>
          <cell r="KV110">
            <v>2.91</v>
          </cell>
          <cell r="KW110">
            <v>2.91</v>
          </cell>
          <cell r="KX110">
            <v>2.91</v>
          </cell>
          <cell r="KY110">
            <v>2.91</v>
          </cell>
          <cell r="KZ110">
            <v>2.91</v>
          </cell>
          <cell r="LA110">
            <v>2.91</v>
          </cell>
          <cell r="LB110">
            <v>2.91</v>
          </cell>
          <cell r="LC110">
            <v>2.91</v>
          </cell>
          <cell r="LD110">
            <v>2.91</v>
          </cell>
          <cell r="LE110">
            <v>2.91</v>
          </cell>
          <cell r="LF110">
            <v>2.91</v>
          </cell>
          <cell r="LG110">
            <v>2.91</v>
          </cell>
          <cell r="LH110">
            <v>2.91</v>
          </cell>
          <cell r="LI110">
            <v>2.91</v>
          </cell>
          <cell r="LJ110">
            <v>2.91</v>
          </cell>
          <cell r="LK110">
            <v>2.91</v>
          </cell>
          <cell r="LL110">
            <v>2.91</v>
          </cell>
          <cell r="LM110">
            <v>2.91</v>
          </cell>
          <cell r="LN110">
            <v>2.91</v>
          </cell>
          <cell r="LO110">
            <v>2.91</v>
          </cell>
          <cell r="LP110">
            <v>2.91</v>
          </cell>
          <cell r="LQ110">
            <v>2.91</v>
          </cell>
          <cell r="LR110">
            <v>2.91</v>
          </cell>
          <cell r="LS110">
            <v>2.91</v>
          </cell>
          <cell r="LT110">
            <v>2.91</v>
          </cell>
          <cell r="LU110">
            <v>2.91</v>
          </cell>
          <cell r="LV110">
            <v>2.91</v>
          </cell>
          <cell r="LW110">
            <v>2.91</v>
          </cell>
          <cell r="LX110">
            <v>2.91</v>
          </cell>
          <cell r="LY110">
            <v>2.91</v>
          </cell>
          <cell r="LZ110">
            <v>2.91</v>
          </cell>
          <cell r="MA110">
            <v>2.91</v>
          </cell>
          <cell r="MB110">
            <v>2.91</v>
          </cell>
          <cell r="MC110">
            <v>2.91</v>
          </cell>
          <cell r="MD110">
            <v>2.91</v>
          </cell>
          <cell r="ME110">
            <v>2.91</v>
          </cell>
          <cell r="MF110">
            <v>2.91</v>
          </cell>
          <cell r="MG110">
            <v>2.91</v>
          </cell>
          <cell r="MH110">
            <v>2.91</v>
          </cell>
          <cell r="MI110">
            <v>2.91</v>
          </cell>
          <cell r="MJ110">
            <v>2.91</v>
          </cell>
          <cell r="MK110">
            <v>2.91</v>
          </cell>
          <cell r="ML110">
            <v>2.91</v>
          </cell>
          <cell r="MM110">
            <v>2.91</v>
          </cell>
          <cell r="MN110">
            <v>2.91</v>
          </cell>
          <cell r="MO110">
            <v>2.91</v>
          </cell>
          <cell r="MP110">
            <v>2.91</v>
          </cell>
          <cell r="MQ110">
            <v>2.91</v>
          </cell>
          <cell r="MR110">
            <v>2.91</v>
          </cell>
          <cell r="MS110">
            <v>2.91</v>
          </cell>
          <cell r="MT110">
            <v>2.91</v>
          </cell>
          <cell r="MU110">
            <v>2.91</v>
          </cell>
          <cell r="MV110">
            <v>2.91</v>
          </cell>
          <cell r="MW110">
            <v>2.91</v>
          </cell>
          <cell r="MX110">
            <v>2.91</v>
          </cell>
          <cell r="MY110">
            <v>2.91</v>
          </cell>
          <cell r="MZ110">
            <v>2.91</v>
          </cell>
          <cell r="NA110">
            <v>2.91</v>
          </cell>
          <cell r="NB110">
            <v>2.91</v>
          </cell>
          <cell r="NC110">
            <v>2.91</v>
          </cell>
          <cell r="ND110">
            <v>2.91</v>
          </cell>
          <cell r="NE110">
            <v>0</v>
          </cell>
          <cell r="NF110">
            <v>0</v>
          </cell>
          <cell r="NG110">
            <v>0</v>
          </cell>
          <cell r="NH110">
            <v>0</v>
          </cell>
          <cell r="NI110">
            <v>0</v>
          </cell>
          <cell r="NJ110">
            <v>0</v>
          </cell>
          <cell r="NK110">
            <v>0</v>
          </cell>
          <cell r="NL110">
            <v>0</v>
          </cell>
          <cell r="NM110">
            <v>0</v>
          </cell>
          <cell r="NN110">
            <v>0</v>
          </cell>
          <cell r="NO110">
            <v>0</v>
          </cell>
          <cell r="NP110">
            <v>0</v>
          </cell>
          <cell r="NQ110">
            <v>0</v>
          </cell>
          <cell r="NR110">
            <v>0</v>
          </cell>
          <cell r="NS110">
            <v>0</v>
          </cell>
          <cell r="NT110">
            <v>0</v>
          </cell>
          <cell r="NU110">
            <v>0</v>
          </cell>
          <cell r="NV110">
            <v>0</v>
          </cell>
          <cell r="NW110">
            <v>0</v>
          </cell>
          <cell r="NX110">
            <v>0</v>
          </cell>
          <cell r="NY110">
            <v>0</v>
          </cell>
          <cell r="NZ110">
            <v>0</v>
          </cell>
          <cell r="OA110">
            <v>0</v>
          </cell>
          <cell r="OB110">
            <v>0</v>
          </cell>
          <cell r="OC110">
            <v>0</v>
          </cell>
          <cell r="OD110">
            <v>0</v>
          </cell>
          <cell r="OE110">
            <v>0</v>
          </cell>
          <cell r="OF110">
            <v>0</v>
          </cell>
          <cell r="OG110">
            <v>0</v>
          </cell>
          <cell r="OH110">
            <v>0</v>
          </cell>
          <cell r="OI110">
            <v>0</v>
          </cell>
          <cell r="OJ110">
            <v>0</v>
          </cell>
          <cell r="OK110">
            <v>0</v>
          </cell>
          <cell r="OL110">
            <v>0</v>
          </cell>
          <cell r="OM110">
            <v>0</v>
          </cell>
          <cell r="ON110">
            <v>0</v>
          </cell>
          <cell r="OO110">
            <v>0</v>
          </cell>
          <cell r="OP110">
            <v>0</v>
          </cell>
          <cell r="OQ110">
            <v>0</v>
          </cell>
          <cell r="OR110">
            <v>0</v>
          </cell>
          <cell r="OS110">
            <v>0</v>
          </cell>
          <cell r="OT110">
            <v>0</v>
          </cell>
          <cell r="OU110">
            <v>0</v>
          </cell>
          <cell r="OV110">
            <v>0</v>
          </cell>
          <cell r="OW110">
            <v>0</v>
          </cell>
          <cell r="OX110">
            <v>0</v>
          </cell>
          <cell r="OY110">
            <v>0</v>
          </cell>
          <cell r="OZ110">
            <v>0</v>
          </cell>
          <cell r="PA110">
            <v>0</v>
          </cell>
          <cell r="PB110">
            <v>0</v>
          </cell>
          <cell r="PC110">
            <v>0</v>
          </cell>
          <cell r="PD110">
            <v>0</v>
          </cell>
          <cell r="PE110">
            <v>0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0</v>
          </cell>
          <cell r="PK110">
            <v>0</v>
          </cell>
          <cell r="PL110">
            <v>0</v>
          </cell>
        </row>
        <row r="111">
          <cell r="G111" t="str">
            <v>Alimentaçã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2.91</v>
          </cell>
          <cell r="AH111">
            <v>2.91</v>
          </cell>
          <cell r="AI111">
            <v>2.91</v>
          </cell>
          <cell r="AJ111">
            <v>2.91</v>
          </cell>
          <cell r="AK111">
            <v>2.91</v>
          </cell>
          <cell r="AL111">
            <v>2.91</v>
          </cell>
          <cell r="AM111">
            <v>2.91</v>
          </cell>
          <cell r="AN111">
            <v>2.91</v>
          </cell>
          <cell r="AO111">
            <v>2.91</v>
          </cell>
          <cell r="AP111">
            <v>2.91</v>
          </cell>
          <cell r="AQ111">
            <v>2.91</v>
          </cell>
          <cell r="AR111">
            <v>2.91</v>
          </cell>
          <cell r="AS111">
            <v>2.91</v>
          </cell>
          <cell r="AT111">
            <v>2.91</v>
          </cell>
          <cell r="AU111">
            <v>2.91</v>
          </cell>
          <cell r="AV111">
            <v>2.91</v>
          </cell>
          <cell r="AW111">
            <v>2.91</v>
          </cell>
          <cell r="AX111">
            <v>2.91</v>
          </cell>
          <cell r="AY111">
            <v>2.91</v>
          </cell>
          <cell r="AZ111">
            <v>2.91</v>
          </cell>
          <cell r="BA111">
            <v>2.91</v>
          </cell>
          <cell r="BB111">
            <v>2.91</v>
          </cell>
          <cell r="BC111">
            <v>2.91</v>
          </cell>
          <cell r="BD111">
            <v>2.91</v>
          </cell>
          <cell r="BE111">
            <v>2.91</v>
          </cell>
          <cell r="BF111">
            <v>2.91</v>
          </cell>
          <cell r="BG111">
            <v>2.91</v>
          </cell>
          <cell r="BH111">
            <v>2.91</v>
          </cell>
          <cell r="BI111">
            <v>2.91</v>
          </cell>
          <cell r="BJ111">
            <v>2.91</v>
          </cell>
          <cell r="BK111">
            <v>2.91</v>
          </cell>
          <cell r="BL111">
            <v>2.91</v>
          </cell>
          <cell r="BM111">
            <v>2.91</v>
          </cell>
          <cell r="BN111">
            <v>2.91</v>
          </cell>
          <cell r="BO111">
            <v>2.91</v>
          </cell>
          <cell r="BP111">
            <v>2.91</v>
          </cell>
          <cell r="BQ111">
            <v>2.91</v>
          </cell>
          <cell r="BR111">
            <v>2.91</v>
          </cell>
          <cell r="BS111">
            <v>2.91</v>
          </cell>
          <cell r="BT111">
            <v>2.91</v>
          </cell>
          <cell r="BU111">
            <v>2.91</v>
          </cell>
          <cell r="BV111">
            <v>2.91</v>
          </cell>
          <cell r="BW111">
            <v>2.91</v>
          </cell>
          <cell r="BX111">
            <v>2.91</v>
          </cell>
          <cell r="BY111">
            <v>2.91</v>
          </cell>
          <cell r="BZ111">
            <v>2.91</v>
          </cell>
          <cell r="CA111">
            <v>2.91</v>
          </cell>
          <cell r="CB111">
            <v>2.91</v>
          </cell>
          <cell r="CC111">
            <v>2.91</v>
          </cell>
          <cell r="CD111">
            <v>2.91</v>
          </cell>
          <cell r="CE111">
            <v>2.91</v>
          </cell>
          <cell r="CF111">
            <v>2.91</v>
          </cell>
          <cell r="CG111">
            <v>2.91</v>
          </cell>
          <cell r="CH111">
            <v>2.91</v>
          </cell>
          <cell r="CI111">
            <v>2.91</v>
          </cell>
          <cell r="CJ111">
            <v>2.91</v>
          </cell>
          <cell r="CK111">
            <v>2.91</v>
          </cell>
          <cell r="CL111">
            <v>2.91</v>
          </cell>
          <cell r="CM111">
            <v>2.91</v>
          </cell>
          <cell r="CN111">
            <v>2.91</v>
          </cell>
          <cell r="CO111">
            <v>2.91</v>
          </cell>
          <cell r="CP111">
            <v>2.91</v>
          </cell>
          <cell r="CQ111">
            <v>2.91</v>
          </cell>
          <cell r="CR111">
            <v>2.91</v>
          </cell>
          <cell r="CS111">
            <v>2.91</v>
          </cell>
          <cell r="CT111">
            <v>2.91</v>
          </cell>
          <cell r="CU111">
            <v>2.91</v>
          </cell>
          <cell r="CV111">
            <v>2.91</v>
          </cell>
          <cell r="CW111">
            <v>2.91</v>
          </cell>
          <cell r="CX111">
            <v>2.91</v>
          </cell>
          <cell r="CY111">
            <v>2.91</v>
          </cell>
          <cell r="CZ111">
            <v>2.91</v>
          </cell>
          <cell r="DA111">
            <v>2.91</v>
          </cell>
          <cell r="DB111">
            <v>2.91</v>
          </cell>
          <cell r="DC111">
            <v>2.91</v>
          </cell>
          <cell r="DD111">
            <v>2.91</v>
          </cell>
          <cell r="DE111">
            <v>2.91</v>
          </cell>
          <cell r="DF111">
            <v>2.91</v>
          </cell>
          <cell r="DG111">
            <v>2.91</v>
          </cell>
          <cell r="DH111">
            <v>2.91</v>
          </cell>
          <cell r="DI111">
            <v>2.91</v>
          </cell>
          <cell r="DJ111">
            <v>2.91</v>
          </cell>
          <cell r="DK111">
            <v>2.91</v>
          </cell>
          <cell r="DL111">
            <v>2.91</v>
          </cell>
          <cell r="DM111">
            <v>2.91</v>
          </cell>
          <cell r="DN111">
            <v>2.91</v>
          </cell>
          <cell r="DO111">
            <v>2.91</v>
          </cell>
          <cell r="DP111">
            <v>2.91</v>
          </cell>
          <cell r="DQ111">
            <v>2.91</v>
          </cell>
          <cell r="DR111">
            <v>2.91</v>
          </cell>
          <cell r="DS111">
            <v>2.91</v>
          </cell>
          <cell r="DT111">
            <v>2.91</v>
          </cell>
          <cell r="DU111">
            <v>2.91</v>
          </cell>
          <cell r="DV111">
            <v>2.91</v>
          </cell>
          <cell r="DW111">
            <v>2.91</v>
          </cell>
          <cell r="DX111">
            <v>2.91</v>
          </cell>
          <cell r="DY111">
            <v>2.91</v>
          </cell>
          <cell r="DZ111">
            <v>2.91</v>
          </cell>
          <cell r="EA111">
            <v>2.91</v>
          </cell>
          <cell r="EB111">
            <v>2.91</v>
          </cell>
          <cell r="EC111">
            <v>2.91</v>
          </cell>
          <cell r="ED111">
            <v>2.91</v>
          </cell>
          <cell r="EE111">
            <v>2.91</v>
          </cell>
          <cell r="EF111">
            <v>2.91</v>
          </cell>
          <cell r="EG111">
            <v>2.91</v>
          </cell>
          <cell r="EH111">
            <v>2.91</v>
          </cell>
          <cell r="EI111">
            <v>2.91</v>
          </cell>
          <cell r="EJ111">
            <v>2.91</v>
          </cell>
          <cell r="EK111">
            <v>2.91</v>
          </cell>
          <cell r="EL111">
            <v>2.91</v>
          </cell>
          <cell r="EM111">
            <v>2.91</v>
          </cell>
          <cell r="EN111">
            <v>2.91</v>
          </cell>
          <cell r="EO111">
            <v>2.91</v>
          </cell>
          <cell r="EP111">
            <v>2.91</v>
          </cell>
          <cell r="EQ111">
            <v>2.91</v>
          </cell>
          <cell r="ER111">
            <v>2.91</v>
          </cell>
          <cell r="ES111">
            <v>2.91</v>
          </cell>
          <cell r="ET111">
            <v>2.91</v>
          </cell>
          <cell r="EU111">
            <v>2.91</v>
          </cell>
          <cell r="EV111">
            <v>2.91</v>
          </cell>
          <cell r="EW111">
            <v>2.91</v>
          </cell>
          <cell r="EX111">
            <v>2.91</v>
          </cell>
          <cell r="EY111">
            <v>2.91</v>
          </cell>
          <cell r="EZ111">
            <v>2.91</v>
          </cell>
          <cell r="FA111">
            <v>2.91</v>
          </cell>
          <cell r="FB111">
            <v>2.91</v>
          </cell>
          <cell r="FC111">
            <v>2.91</v>
          </cell>
          <cell r="FD111">
            <v>2.91</v>
          </cell>
          <cell r="FE111">
            <v>2.91</v>
          </cell>
          <cell r="FF111">
            <v>2.91</v>
          </cell>
          <cell r="FG111">
            <v>2.91</v>
          </cell>
          <cell r="FH111">
            <v>2.91</v>
          </cell>
          <cell r="FI111">
            <v>2.91</v>
          </cell>
          <cell r="FJ111">
            <v>2.91</v>
          </cell>
          <cell r="FK111">
            <v>2.91</v>
          </cell>
          <cell r="FL111">
            <v>2.91</v>
          </cell>
          <cell r="FM111">
            <v>2.91</v>
          </cell>
          <cell r="FN111">
            <v>2.91</v>
          </cell>
          <cell r="FO111">
            <v>2.91</v>
          </cell>
          <cell r="FP111">
            <v>2.91</v>
          </cell>
          <cell r="FQ111">
            <v>2.91</v>
          </cell>
          <cell r="FR111">
            <v>2.91</v>
          </cell>
          <cell r="FS111">
            <v>2.91</v>
          </cell>
          <cell r="FT111">
            <v>2.91</v>
          </cell>
          <cell r="FU111">
            <v>2.91</v>
          </cell>
          <cell r="FV111">
            <v>2.91</v>
          </cell>
          <cell r="FW111">
            <v>2.91</v>
          </cell>
          <cell r="FX111">
            <v>2.91</v>
          </cell>
          <cell r="FY111">
            <v>2.91</v>
          </cell>
          <cell r="FZ111">
            <v>2.91</v>
          </cell>
          <cell r="GA111">
            <v>2.91</v>
          </cell>
          <cell r="GB111">
            <v>2.91</v>
          </cell>
          <cell r="GC111">
            <v>2.91</v>
          </cell>
          <cell r="GD111">
            <v>2.91</v>
          </cell>
          <cell r="GE111">
            <v>2.91</v>
          </cell>
          <cell r="GF111">
            <v>2.91</v>
          </cell>
          <cell r="GG111">
            <v>2.91</v>
          </cell>
          <cell r="GH111">
            <v>2.91</v>
          </cell>
          <cell r="GI111">
            <v>2.91</v>
          </cell>
          <cell r="GJ111">
            <v>2.91</v>
          </cell>
          <cell r="GK111">
            <v>2.91</v>
          </cell>
          <cell r="GL111">
            <v>2.91</v>
          </cell>
          <cell r="GM111">
            <v>2.91</v>
          </cell>
          <cell r="GN111">
            <v>2.91</v>
          </cell>
          <cell r="GO111">
            <v>2.91</v>
          </cell>
          <cell r="GP111">
            <v>2.91</v>
          </cell>
          <cell r="GQ111">
            <v>2.91</v>
          </cell>
          <cell r="GR111">
            <v>2.91</v>
          </cell>
          <cell r="GS111">
            <v>2.91</v>
          </cell>
          <cell r="GT111">
            <v>2.91</v>
          </cell>
          <cell r="GU111">
            <v>2.91</v>
          </cell>
          <cell r="GV111">
            <v>2.91</v>
          </cell>
          <cell r="GW111">
            <v>2.91</v>
          </cell>
          <cell r="GX111">
            <v>2.91</v>
          </cell>
          <cell r="GY111">
            <v>2.91</v>
          </cell>
          <cell r="GZ111">
            <v>2.91</v>
          </cell>
          <cell r="HA111">
            <v>2.91</v>
          </cell>
          <cell r="HB111">
            <v>2.91</v>
          </cell>
          <cell r="HC111">
            <v>2.91</v>
          </cell>
          <cell r="HD111">
            <v>2.91</v>
          </cell>
          <cell r="HE111">
            <v>2.91</v>
          </cell>
          <cell r="HF111">
            <v>2.91</v>
          </cell>
          <cell r="HG111">
            <v>2.91</v>
          </cell>
          <cell r="HH111">
            <v>2.91</v>
          </cell>
          <cell r="HI111">
            <v>2.91</v>
          </cell>
          <cell r="HJ111">
            <v>2.91</v>
          </cell>
          <cell r="HK111">
            <v>2.91</v>
          </cell>
          <cell r="HL111">
            <v>2.91</v>
          </cell>
          <cell r="HM111">
            <v>2.91</v>
          </cell>
          <cell r="HN111">
            <v>2.91</v>
          </cell>
          <cell r="HO111">
            <v>2.91</v>
          </cell>
          <cell r="HP111">
            <v>2.91</v>
          </cell>
          <cell r="HQ111">
            <v>2.91</v>
          </cell>
          <cell r="HR111">
            <v>2.91</v>
          </cell>
          <cell r="HS111">
            <v>2.91</v>
          </cell>
          <cell r="HT111">
            <v>2.91</v>
          </cell>
          <cell r="HU111">
            <v>2.91</v>
          </cell>
          <cell r="HV111">
            <v>2.91</v>
          </cell>
          <cell r="HW111">
            <v>2.91</v>
          </cell>
          <cell r="HX111">
            <v>2.91</v>
          </cell>
          <cell r="HY111">
            <v>2.91</v>
          </cell>
          <cell r="HZ111">
            <v>2.91</v>
          </cell>
          <cell r="IA111">
            <v>2.91</v>
          </cell>
          <cell r="IB111">
            <v>2.91</v>
          </cell>
          <cell r="IC111">
            <v>2.91</v>
          </cell>
          <cell r="ID111">
            <v>2.91</v>
          </cell>
          <cell r="IE111">
            <v>2.91</v>
          </cell>
          <cell r="IF111">
            <v>2.91</v>
          </cell>
          <cell r="IG111">
            <v>2.91</v>
          </cell>
          <cell r="IH111">
            <v>2.91</v>
          </cell>
          <cell r="II111">
            <v>2.91</v>
          </cell>
          <cell r="IJ111">
            <v>2.91</v>
          </cell>
          <cell r="IK111">
            <v>2.91</v>
          </cell>
          <cell r="IL111">
            <v>2.91</v>
          </cell>
          <cell r="IM111">
            <v>2.91</v>
          </cell>
          <cell r="IN111">
            <v>2.91</v>
          </cell>
          <cell r="IO111">
            <v>2.91</v>
          </cell>
          <cell r="IP111">
            <v>2.91</v>
          </cell>
          <cell r="IQ111">
            <v>2.91</v>
          </cell>
          <cell r="IR111">
            <v>2.91</v>
          </cell>
          <cell r="IS111">
            <v>2.91</v>
          </cell>
          <cell r="IT111">
            <v>2.91</v>
          </cell>
          <cell r="IU111">
            <v>2.91</v>
          </cell>
          <cell r="IV111">
            <v>2.91</v>
          </cell>
          <cell r="IW111">
            <v>2.91</v>
          </cell>
          <cell r="IX111">
            <v>2.91</v>
          </cell>
          <cell r="IY111">
            <v>2.91</v>
          </cell>
          <cell r="IZ111">
            <v>2.91</v>
          </cell>
          <cell r="JA111">
            <v>2.91</v>
          </cell>
          <cell r="JB111">
            <v>2.91</v>
          </cell>
          <cell r="JC111">
            <v>2.91</v>
          </cell>
          <cell r="JD111">
            <v>2.91</v>
          </cell>
          <cell r="JE111">
            <v>2.91</v>
          </cell>
          <cell r="JF111">
            <v>2.91</v>
          </cell>
          <cell r="JG111">
            <v>2.91</v>
          </cell>
          <cell r="JH111">
            <v>2.91</v>
          </cell>
          <cell r="JI111">
            <v>2.91</v>
          </cell>
          <cell r="JJ111">
            <v>2.91</v>
          </cell>
          <cell r="JK111">
            <v>2.91</v>
          </cell>
          <cell r="JL111">
            <v>2.91</v>
          </cell>
          <cell r="JM111">
            <v>2.91</v>
          </cell>
          <cell r="JN111">
            <v>2.91</v>
          </cell>
          <cell r="JO111">
            <v>2.91</v>
          </cell>
          <cell r="JP111">
            <v>2.91</v>
          </cell>
          <cell r="JQ111">
            <v>2.91</v>
          </cell>
          <cell r="JR111">
            <v>2.91</v>
          </cell>
          <cell r="JS111">
            <v>2.91</v>
          </cell>
          <cell r="JT111">
            <v>2.91</v>
          </cell>
          <cell r="JU111">
            <v>2.91</v>
          </cell>
          <cell r="JV111">
            <v>2.91</v>
          </cell>
          <cell r="JW111">
            <v>2.91</v>
          </cell>
          <cell r="JX111">
            <v>2.91</v>
          </cell>
          <cell r="JY111">
            <v>2.91</v>
          </cell>
          <cell r="JZ111">
            <v>2.91</v>
          </cell>
          <cell r="KA111">
            <v>2.91</v>
          </cell>
          <cell r="KB111">
            <v>2.91</v>
          </cell>
          <cell r="KC111">
            <v>2.91</v>
          </cell>
          <cell r="KD111">
            <v>2.91</v>
          </cell>
          <cell r="KE111">
            <v>2.91</v>
          </cell>
          <cell r="KF111">
            <v>2.91</v>
          </cell>
          <cell r="KG111">
            <v>2.91</v>
          </cell>
          <cell r="KH111">
            <v>2.91</v>
          </cell>
          <cell r="KI111">
            <v>2.91</v>
          </cell>
          <cell r="KJ111">
            <v>2.91</v>
          </cell>
          <cell r="KK111">
            <v>2.91</v>
          </cell>
          <cell r="KL111">
            <v>2.91</v>
          </cell>
          <cell r="KM111">
            <v>2.91</v>
          </cell>
          <cell r="KN111">
            <v>2.91</v>
          </cell>
          <cell r="KO111">
            <v>2.91</v>
          </cell>
          <cell r="KP111">
            <v>2.91</v>
          </cell>
          <cell r="KQ111">
            <v>2.91</v>
          </cell>
          <cell r="KR111">
            <v>2.91</v>
          </cell>
          <cell r="KS111">
            <v>2.91</v>
          </cell>
          <cell r="KT111">
            <v>2.91</v>
          </cell>
          <cell r="KU111">
            <v>2.91</v>
          </cell>
          <cell r="KV111">
            <v>2.91</v>
          </cell>
          <cell r="KW111">
            <v>2.91</v>
          </cell>
          <cell r="KX111">
            <v>2.91</v>
          </cell>
          <cell r="KY111">
            <v>2.91</v>
          </cell>
          <cell r="KZ111">
            <v>2.91</v>
          </cell>
          <cell r="LA111">
            <v>2.91</v>
          </cell>
          <cell r="LB111">
            <v>2.91</v>
          </cell>
          <cell r="LC111">
            <v>2.91</v>
          </cell>
          <cell r="LD111">
            <v>2.91</v>
          </cell>
          <cell r="LE111">
            <v>2.91</v>
          </cell>
          <cell r="LF111">
            <v>2.91</v>
          </cell>
          <cell r="LG111">
            <v>2.91</v>
          </cell>
          <cell r="LH111">
            <v>2.91</v>
          </cell>
          <cell r="LI111">
            <v>2.91</v>
          </cell>
          <cell r="LJ111">
            <v>2.91</v>
          </cell>
          <cell r="LK111">
            <v>2.91</v>
          </cell>
          <cell r="LL111">
            <v>2.91</v>
          </cell>
          <cell r="LM111">
            <v>2.91</v>
          </cell>
          <cell r="LN111">
            <v>2.91</v>
          </cell>
          <cell r="LO111">
            <v>2.91</v>
          </cell>
          <cell r="LP111">
            <v>2.91</v>
          </cell>
          <cell r="LQ111">
            <v>2.91</v>
          </cell>
          <cell r="LR111">
            <v>2.91</v>
          </cell>
          <cell r="LS111">
            <v>2.91</v>
          </cell>
          <cell r="LT111">
            <v>2.91</v>
          </cell>
          <cell r="LU111">
            <v>2.91</v>
          </cell>
          <cell r="LV111">
            <v>2.91</v>
          </cell>
          <cell r="LW111">
            <v>2.91</v>
          </cell>
          <cell r="LX111">
            <v>2.91</v>
          </cell>
          <cell r="LY111">
            <v>2.91</v>
          </cell>
          <cell r="LZ111">
            <v>2.91</v>
          </cell>
          <cell r="MA111">
            <v>2.91</v>
          </cell>
          <cell r="MB111">
            <v>2.91</v>
          </cell>
          <cell r="MC111">
            <v>2.91</v>
          </cell>
          <cell r="MD111">
            <v>2.91</v>
          </cell>
          <cell r="ME111">
            <v>2.91</v>
          </cell>
          <cell r="MF111">
            <v>2.91</v>
          </cell>
          <cell r="MG111">
            <v>2.91</v>
          </cell>
          <cell r="MH111">
            <v>2.91</v>
          </cell>
          <cell r="MI111">
            <v>2.91</v>
          </cell>
          <cell r="MJ111">
            <v>2.91</v>
          </cell>
          <cell r="MK111">
            <v>2.91</v>
          </cell>
          <cell r="ML111">
            <v>2.91</v>
          </cell>
          <cell r="MM111">
            <v>2.91</v>
          </cell>
          <cell r="MN111">
            <v>2.91</v>
          </cell>
          <cell r="MO111">
            <v>2.91</v>
          </cell>
          <cell r="MP111">
            <v>2.91</v>
          </cell>
          <cell r="MQ111">
            <v>2.91</v>
          </cell>
          <cell r="MR111">
            <v>2.91</v>
          </cell>
          <cell r="MS111">
            <v>2.91</v>
          </cell>
          <cell r="MT111">
            <v>2.91</v>
          </cell>
          <cell r="MU111">
            <v>2.91</v>
          </cell>
          <cell r="MV111">
            <v>2.91</v>
          </cell>
          <cell r="MW111">
            <v>2.91</v>
          </cell>
          <cell r="MX111">
            <v>2.91</v>
          </cell>
          <cell r="MY111">
            <v>2.91</v>
          </cell>
          <cell r="MZ111">
            <v>2.91</v>
          </cell>
          <cell r="NA111">
            <v>2.91</v>
          </cell>
          <cell r="NB111">
            <v>2.91</v>
          </cell>
          <cell r="NC111">
            <v>2.91</v>
          </cell>
          <cell r="ND111">
            <v>2.91</v>
          </cell>
          <cell r="NE111">
            <v>0</v>
          </cell>
          <cell r="NF111">
            <v>0</v>
          </cell>
          <cell r="NG111">
            <v>0</v>
          </cell>
          <cell r="NH111">
            <v>0</v>
          </cell>
          <cell r="NI111">
            <v>0</v>
          </cell>
          <cell r="NJ111">
            <v>0</v>
          </cell>
          <cell r="NK111">
            <v>0</v>
          </cell>
          <cell r="NL111">
            <v>0</v>
          </cell>
          <cell r="NM111">
            <v>0</v>
          </cell>
          <cell r="NN111">
            <v>0</v>
          </cell>
          <cell r="NO111">
            <v>0</v>
          </cell>
          <cell r="NP111">
            <v>0</v>
          </cell>
          <cell r="NQ111">
            <v>0</v>
          </cell>
          <cell r="NR111">
            <v>0</v>
          </cell>
          <cell r="NS111">
            <v>0</v>
          </cell>
          <cell r="NT111">
            <v>0</v>
          </cell>
          <cell r="NU111">
            <v>0</v>
          </cell>
          <cell r="NV111">
            <v>0</v>
          </cell>
          <cell r="NW111">
            <v>0</v>
          </cell>
          <cell r="NX111">
            <v>0</v>
          </cell>
          <cell r="NY111">
            <v>0</v>
          </cell>
          <cell r="NZ111">
            <v>0</v>
          </cell>
          <cell r="OA111">
            <v>0</v>
          </cell>
          <cell r="OB111">
            <v>0</v>
          </cell>
          <cell r="OC111">
            <v>0</v>
          </cell>
          <cell r="OD111">
            <v>0</v>
          </cell>
          <cell r="OE111">
            <v>0</v>
          </cell>
          <cell r="OF111">
            <v>0</v>
          </cell>
          <cell r="OG111">
            <v>0</v>
          </cell>
          <cell r="OH111">
            <v>0</v>
          </cell>
          <cell r="OI111">
            <v>0</v>
          </cell>
          <cell r="OJ111">
            <v>0</v>
          </cell>
          <cell r="OK111">
            <v>0</v>
          </cell>
          <cell r="OL111">
            <v>0</v>
          </cell>
          <cell r="OM111">
            <v>0</v>
          </cell>
          <cell r="ON111">
            <v>0</v>
          </cell>
          <cell r="OO111">
            <v>0</v>
          </cell>
          <cell r="OP111">
            <v>0</v>
          </cell>
          <cell r="OQ111">
            <v>0</v>
          </cell>
          <cell r="OR111">
            <v>0</v>
          </cell>
          <cell r="OS111">
            <v>0</v>
          </cell>
          <cell r="OT111">
            <v>0</v>
          </cell>
          <cell r="OU111">
            <v>0</v>
          </cell>
          <cell r="OV111">
            <v>0</v>
          </cell>
          <cell r="OW111">
            <v>0</v>
          </cell>
          <cell r="OX111">
            <v>0</v>
          </cell>
          <cell r="OY111">
            <v>0</v>
          </cell>
          <cell r="OZ111">
            <v>0</v>
          </cell>
          <cell r="PA111">
            <v>0</v>
          </cell>
          <cell r="PB111">
            <v>0</v>
          </cell>
          <cell r="PC111">
            <v>0</v>
          </cell>
          <cell r="PD111">
            <v>0</v>
          </cell>
          <cell r="PE111">
            <v>0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0</v>
          </cell>
          <cell r="PK111">
            <v>0</v>
          </cell>
          <cell r="PL111">
            <v>0</v>
          </cell>
        </row>
        <row r="112">
          <cell r="G112" t="str">
            <v>Alimentaçã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2.91</v>
          </cell>
          <cell r="AH112">
            <v>2.91</v>
          </cell>
          <cell r="AI112">
            <v>2.91</v>
          </cell>
          <cell r="AJ112">
            <v>2.91</v>
          </cell>
          <cell r="AK112">
            <v>2.91</v>
          </cell>
          <cell r="AL112">
            <v>2.91</v>
          </cell>
          <cell r="AM112">
            <v>2.91</v>
          </cell>
          <cell r="AN112">
            <v>2.91</v>
          </cell>
          <cell r="AO112">
            <v>2.91</v>
          </cell>
          <cell r="AP112">
            <v>2.91</v>
          </cell>
          <cell r="AQ112">
            <v>2.91</v>
          </cell>
          <cell r="AR112">
            <v>2.91</v>
          </cell>
          <cell r="AS112">
            <v>2.91</v>
          </cell>
          <cell r="AT112">
            <v>2.91</v>
          </cell>
          <cell r="AU112">
            <v>2.91</v>
          </cell>
          <cell r="AV112">
            <v>2.91</v>
          </cell>
          <cell r="AW112">
            <v>2.91</v>
          </cell>
          <cell r="AX112">
            <v>2.91</v>
          </cell>
          <cell r="AY112">
            <v>2.91</v>
          </cell>
          <cell r="AZ112">
            <v>2.91</v>
          </cell>
          <cell r="BA112">
            <v>2.91</v>
          </cell>
          <cell r="BB112">
            <v>2.91</v>
          </cell>
          <cell r="BC112">
            <v>2.91</v>
          </cell>
          <cell r="BD112">
            <v>2.91</v>
          </cell>
          <cell r="BE112">
            <v>2.91</v>
          </cell>
          <cell r="BF112">
            <v>2.91</v>
          </cell>
          <cell r="BG112">
            <v>2.91</v>
          </cell>
          <cell r="BH112">
            <v>2.91</v>
          </cell>
          <cell r="BI112">
            <v>2.91</v>
          </cell>
          <cell r="BJ112">
            <v>2.91</v>
          </cell>
          <cell r="BK112">
            <v>2.91</v>
          </cell>
          <cell r="BL112">
            <v>2.91</v>
          </cell>
          <cell r="BM112">
            <v>2.91</v>
          </cell>
          <cell r="BN112">
            <v>2.91</v>
          </cell>
          <cell r="BO112">
            <v>2.91</v>
          </cell>
          <cell r="BP112">
            <v>2.91</v>
          </cell>
          <cell r="BQ112">
            <v>2.91</v>
          </cell>
          <cell r="BR112">
            <v>2.91</v>
          </cell>
          <cell r="BS112">
            <v>2.91</v>
          </cell>
          <cell r="BT112">
            <v>2.91</v>
          </cell>
          <cell r="BU112">
            <v>2.91</v>
          </cell>
          <cell r="BV112">
            <v>2.91</v>
          </cell>
          <cell r="BW112">
            <v>2.91</v>
          </cell>
          <cell r="BX112">
            <v>2.91</v>
          </cell>
          <cell r="BY112">
            <v>2.91</v>
          </cell>
          <cell r="BZ112">
            <v>2.91</v>
          </cell>
          <cell r="CA112">
            <v>2.91</v>
          </cell>
          <cell r="CB112">
            <v>2.91</v>
          </cell>
          <cell r="CC112">
            <v>2.91</v>
          </cell>
          <cell r="CD112">
            <v>2.91</v>
          </cell>
          <cell r="CE112">
            <v>2.91</v>
          </cell>
          <cell r="CF112">
            <v>2.91</v>
          </cell>
          <cell r="CG112">
            <v>2.91</v>
          </cell>
          <cell r="CH112">
            <v>2.91</v>
          </cell>
          <cell r="CI112">
            <v>2.91</v>
          </cell>
          <cell r="CJ112">
            <v>2.91</v>
          </cell>
          <cell r="CK112">
            <v>2.91</v>
          </cell>
          <cell r="CL112">
            <v>2.91</v>
          </cell>
          <cell r="CM112">
            <v>2.91</v>
          </cell>
          <cell r="CN112">
            <v>2.91</v>
          </cell>
          <cell r="CO112">
            <v>2.91</v>
          </cell>
          <cell r="CP112">
            <v>2.91</v>
          </cell>
          <cell r="CQ112">
            <v>2.91</v>
          </cell>
          <cell r="CR112">
            <v>2.91</v>
          </cell>
          <cell r="CS112">
            <v>2.91</v>
          </cell>
          <cell r="CT112">
            <v>2.91</v>
          </cell>
          <cell r="CU112">
            <v>2.91</v>
          </cell>
          <cell r="CV112">
            <v>2.91</v>
          </cell>
          <cell r="CW112">
            <v>2.91</v>
          </cell>
          <cell r="CX112">
            <v>2.91</v>
          </cell>
          <cell r="CY112">
            <v>2.91</v>
          </cell>
          <cell r="CZ112">
            <v>2.91</v>
          </cell>
          <cell r="DA112">
            <v>2.91</v>
          </cell>
          <cell r="DB112">
            <v>2.91</v>
          </cell>
          <cell r="DC112">
            <v>2.91</v>
          </cell>
          <cell r="DD112">
            <v>2.91</v>
          </cell>
          <cell r="DE112">
            <v>2.91</v>
          </cell>
          <cell r="DF112">
            <v>2.91</v>
          </cell>
          <cell r="DG112">
            <v>2.91</v>
          </cell>
          <cell r="DH112">
            <v>2.91</v>
          </cell>
          <cell r="DI112">
            <v>2.91</v>
          </cell>
          <cell r="DJ112">
            <v>2.91</v>
          </cell>
          <cell r="DK112">
            <v>2.91</v>
          </cell>
          <cell r="DL112">
            <v>2.91</v>
          </cell>
          <cell r="DM112">
            <v>2.91</v>
          </cell>
          <cell r="DN112">
            <v>2.91</v>
          </cell>
          <cell r="DO112">
            <v>2.91</v>
          </cell>
          <cell r="DP112">
            <v>2.91</v>
          </cell>
          <cell r="DQ112">
            <v>2.91</v>
          </cell>
          <cell r="DR112">
            <v>2.91</v>
          </cell>
          <cell r="DS112">
            <v>2.91</v>
          </cell>
          <cell r="DT112">
            <v>2.91</v>
          </cell>
          <cell r="DU112">
            <v>2.91</v>
          </cell>
          <cell r="DV112">
            <v>2.91</v>
          </cell>
          <cell r="DW112">
            <v>2.91</v>
          </cell>
          <cell r="DX112">
            <v>2.91</v>
          </cell>
          <cell r="DY112">
            <v>2.91</v>
          </cell>
          <cell r="DZ112">
            <v>2.91</v>
          </cell>
          <cell r="EA112">
            <v>2.91</v>
          </cell>
          <cell r="EB112">
            <v>2.91</v>
          </cell>
          <cell r="EC112">
            <v>2.91</v>
          </cell>
          <cell r="ED112">
            <v>2.91</v>
          </cell>
          <cell r="EE112">
            <v>2.91</v>
          </cell>
          <cell r="EF112">
            <v>2.91</v>
          </cell>
          <cell r="EG112">
            <v>2.91</v>
          </cell>
          <cell r="EH112">
            <v>2.91</v>
          </cell>
          <cell r="EI112">
            <v>2.91</v>
          </cell>
          <cell r="EJ112">
            <v>2.91</v>
          </cell>
          <cell r="EK112">
            <v>2.91</v>
          </cell>
          <cell r="EL112">
            <v>2.91</v>
          </cell>
          <cell r="EM112">
            <v>2.91</v>
          </cell>
          <cell r="EN112">
            <v>2.91</v>
          </cell>
          <cell r="EO112">
            <v>2.91</v>
          </cell>
          <cell r="EP112">
            <v>2.91</v>
          </cell>
          <cell r="EQ112">
            <v>2.91</v>
          </cell>
          <cell r="ER112">
            <v>2.91</v>
          </cell>
          <cell r="ES112">
            <v>2.91</v>
          </cell>
          <cell r="ET112">
            <v>2.91</v>
          </cell>
          <cell r="EU112">
            <v>2.91</v>
          </cell>
          <cell r="EV112">
            <v>2.91</v>
          </cell>
          <cell r="EW112">
            <v>2.91</v>
          </cell>
          <cell r="EX112">
            <v>2.91</v>
          </cell>
          <cell r="EY112">
            <v>2.91</v>
          </cell>
          <cell r="EZ112">
            <v>2.91</v>
          </cell>
          <cell r="FA112">
            <v>2.91</v>
          </cell>
          <cell r="FB112">
            <v>2.91</v>
          </cell>
          <cell r="FC112">
            <v>2.91</v>
          </cell>
          <cell r="FD112">
            <v>2.91</v>
          </cell>
          <cell r="FE112">
            <v>2.91</v>
          </cell>
          <cell r="FF112">
            <v>2.91</v>
          </cell>
          <cell r="FG112">
            <v>2.91</v>
          </cell>
          <cell r="FH112">
            <v>2.91</v>
          </cell>
          <cell r="FI112">
            <v>2.91</v>
          </cell>
          <cell r="FJ112">
            <v>2.91</v>
          </cell>
          <cell r="FK112">
            <v>2.91</v>
          </cell>
          <cell r="FL112">
            <v>2.91</v>
          </cell>
          <cell r="FM112">
            <v>2.91</v>
          </cell>
          <cell r="FN112">
            <v>2.91</v>
          </cell>
          <cell r="FO112">
            <v>2.91</v>
          </cell>
          <cell r="FP112">
            <v>2.91</v>
          </cell>
          <cell r="FQ112">
            <v>2.91</v>
          </cell>
          <cell r="FR112">
            <v>2.91</v>
          </cell>
          <cell r="FS112">
            <v>2.91</v>
          </cell>
          <cell r="FT112">
            <v>2.91</v>
          </cell>
          <cell r="FU112">
            <v>2.91</v>
          </cell>
          <cell r="FV112">
            <v>2.91</v>
          </cell>
          <cell r="FW112">
            <v>2.91</v>
          </cell>
          <cell r="FX112">
            <v>2.91</v>
          </cell>
          <cell r="FY112">
            <v>2.91</v>
          </cell>
          <cell r="FZ112">
            <v>2.91</v>
          </cell>
          <cell r="GA112">
            <v>2.91</v>
          </cell>
          <cell r="GB112">
            <v>2.91</v>
          </cell>
          <cell r="GC112">
            <v>2.91</v>
          </cell>
          <cell r="GD112">
            <v>2.91</v>
          </cell>
          <cell r="GE112">
            <v>2.91</v>
          </cell>
          <cell r="GF112">
            <v>2.91</v>
          </cell>
          <cell r="GG112">
            <v>2.91</v>
          </cell>
          <cell r="GH112">
            <v>2.91</v>
          </cell>
          <cell r="GI112">
            <v>2.91</v>
          </cell>
          <cell r="GJ112">
            <v>2.91</v>
          </cell>
          <cell r="GK112">
            <v>2.91</v>
          </cell>
          <cell r="GL112">
            <v>2.91</v>
          </cell>
          <cell r="GM112">
            <v>2.91</v>
          </cell>
          <cell r="GN112">
            <v>2.91</v>
          </cell>
          <cell r="GO112">
            <v>2.91</v>
          </cell>
          <cell r="GP112">
            <v>2.91</v>
          </cell>
          <cell r="GQ112">
            <v>2.91</v>
          </cell>
          <cell r="GR112">
            <v>2.91</v>
          </cell>
          <cell r="GS112">
            <v>2.91</v>
          </cell>
          <cell r="GT112">
            <v>2.91</v>
          </cell>
          <cell r="GU112">
            <v>2.91</v>
          </cell>
          <cell r="GV112">
            <v>2.91</v>
          </cell>
          <cell r="GW112">
            <v>2.91</v>
          </cell>
          <cell r="GX112">
            <v>2.91</v>
          </cell>
          <cell r="GY112">
            <v>2.91</v>
          </cell>
          <cell r="GZ112">
            <v>2.91</v>
          </cell>
          <cell r="HA112">
            <v>2.91</v>
          </cell>
          <cell r="HB112">
            <v>2.91</v>
          </cell>
          <cell r="HC112">
            <v>2.91</v>
          </cell>
          <cell r="HD112">
            <v>2.91</v>
          </cell>
          <cell r="HE112">
            <v>2.91</v>
          </cell>
          <cell r="HF112">
            <v>2.91</v>
          </cell>
          <cell r="HG112">
            <v>2.91</v>
          </cell>
          <cell r="HH112">
            <v>2.91</v>
          </cell>
          <cell r="HI112">
            <v>2.91</v>
          </cell>
          <cell r="HJ112">
            <v>2.91</v>
          </cell>
          <cell r="HK112">
            <v>2.91</v>
          </cell>
          <cell r="HL112">
            <v>2.91</v>
          </cell>
          <cell r="HM112">
            <v>2.91</v>
          </cell>
          <cell r="HN112">
            <v>2.91</v>
          </cell>
          <cell r="HO112">
            <v>2.91</v>
          </cell>
          <cell r="HP112">
            <v>2.91</v>
          </cell>
          <cell r="HQ112">
            <v>2.91</v>
          </cell>
          <cell r="HR112">
            <v>2.91</v>
          </cell>
          <cell r="HS112">
            <v>2.91</v>
          </cell>
          <cell r="HT112">
            <v>2.91</v>
          </cell>
          <cell r="HU112">
            <v>2.91</v>
          </cell>
          <cell r="HV112">
            <v>2.91</v>
          </cell>
          <cell r="HW112">
            <v>2.91</v>
          </cell>
          <cell r="HX112">
            <v>2.91</v>
          </cell>
          <cell r="HY112">
            <v>2.91</v>
          </cell>
          <cell r="HZ112">
            <v>2.91</v>
          </cell>
          <cell r="IA112">
            <v>2.91</v>
          </cell>
          <cell r="IB112">
            <v>2.91</v>
          </cell>
          <cell r="IC112">
            <v>2.91</v>
          </cell>
          <cell r="ID112">
            <v>2.91</v>
          </cell>
          <cell r="IE112">
            <v>2.91</v>
          </cell>
          <cell r="IF112">
            <v>2.91</v>
          </cell>
          <cell r="IG112">
            <v>2.91</v>
          </cell>
          <cell r="IH112">
            <v>2.91</v>
          </cell>
          <cell r="II112">
            <v>2.91</v>
          </cell>
          <cell r="IJ112">
            <v>2.91</v>
          </cell>
          <cell r="IK112">
            <v>2.91</v>
          </cell>
          <cell r="IL112">
            <v>2.91</v>
          </cell>
          <cell r="IM112">
            <v>2.91</v>
          </cell>
          <cell r="IN112">
            <v>2.91</v>
          </cell>
          <cell r="IO112">
            <v>2.91</v>
          </cell>
          <cell r="IP112">
            <v>2.91</v>
          </cell>
          <cell r="IQ112">
            <v>2.91</v>
          </cell>
          <cell r="IR112">
            <v>2.91</v>
          </cell>
          <cell r="IS112">
            <v>2.91</v>
          </cell>
          <cell r="IT112">
            <v>2.91</v>
          </cell>
          <cell r="IU112">
            <v>2.91</v>
          </cell>
          <cell r="IV112">
            <v>2.91</v>
          </cell>
          <cell r="IW112">
            <v>2.91</v>
          </cell>
          <cell r="IX112">
            <v>2.91</v>
          </cell>
          <cell r="IY112">
            <v>2.91</v>
          </cell>
          <cell r="IZ112">
            <v>2.91</v>
          </cell>
          <cell r="JA112">
            <v>2.91</v>
          </cell>
          <cell r="JB112">
            <v>2.91</v>
          </cell>
          <cell r="JC112">
            <v>2.91</v>
          </cell>
          <cell r="JD112">
            <v>2.91</v>
          </cell>
          <cell r="JE112">
            <v>2.91</v>
          </cell>
          <cell r="JF112">
            <v>2.91</v>
          </cell>
          <cell r="JG112">
            <v>2.91</v>
          </cell>
          <cell r="JH112">
            <v>2.91</v>
          </cell>
          <cell r="JI112">
            <v>2.91</v>
          </cell>
          <cell r="JJ112">
            <v>2.91</v>
          </cell>
          <cell r="JK112">
            <v>2.91</v>
          </cell>
          <cell r="JL112">
            <v>2.91</v>
          </cell>
          <cell r="JM112">
            <v>2.91</v>
          </cell>
          <cell r="JN112">
            <v>2.91</v>
          </cell>
          <cell r="JO112">
            <v>2.91</v>
          </cell>
          <cell r="JP112">
            <v>2.91</v>
          </cell>
          <cell r="JQ112">
            <v>2.91</v>
          </cell>
          <cell r="JR112">
            <v>2.91</v>
          </cell>
          <cell r="JS112">
            <v>2.91</v>
          </cell>
          <cell r="JT112">
            <v>2.91</v>
          </cell>
          <cell r="JU112">
            <v>2.91</v>
          </cell>
          <cell r="JV112">
            <v>2.91</v>
          </cell>
          <cell r="JW112">
            <v>2.91</v>
          </cell>
          <cell r="JX112">
            <v>2.91</v>
          </cell>
          <cell r="JY112">
            <v>2.91</v>
          </cell>
          <cell r="JZ112">
            <v>2.91</v>
          </cell>
          <cell r="KA112">
            <v>2.91</v>
          </cell>
          <cell r="KB112">
            <v>2.91</v>
          </cell>
          <cell r="KC112">
            <v>2.91</v>
          </cell>
          <cell r="KD112">
            <v>2.91</v>
          </cell>
          <cell r="KE112">
            <v>2.91</v>
          </cell>
          <cell r="KF112">
            <v>2.91</v>
          </cell>
          <cell r="KG112">
            <v>2.91</v>
          </cell>
          <cell r="KH112">
            <v>2.91</v>
          </cell>
          <cell r="KI112">
            <v>2.91</v>
          </cell>
          <cell r="KJ112">
            <v>2.91</v>
          </cell>
          <cell r="KK112">
            <v>2.91</v>
          </cell>
          <cell r="KL112">
            <v>2.91</v>
          </cell>
          <cell r="KM112">
            <v>2.91</v>
          </cell>
          <cell r="KN112">
            <v>2.91</v>
          </cell>
          <cell r="KO112">
            <v>2.91</v>
          </cell>
          <cell r="KP112">
            <v>2.91</v>
          </cell>
          <cell r="KQ112">
            <v>2.91</v>
          </cell>
          <cell r="KR112">
            <v>2.91</v>
          </cell>
          <cell r="KS112">
            <v>2.91</v>
          </cell>
          <cell r="KT112">
            <v>2.91</v>
          </cell>
          <cell r="KU112">
            <v>2.91</v>
          </cell>
          <cell r="KV112">
            <v>2.91</v>
          </cell>
          <cell r="KW112">
            <v>2.91</v>
          </cell>
          <cell r="KX112">
            <v>2.91</v>
          </cell>
          <cell r="KY112">
            <v>2.91</v>
          </cell>
          <cell r="KZ112">
            <v>2.91</v>
          </cell>
          <cell r="LA112">
            <v>2.91</v>
          </cell>
          <cell r="LB112">
            <v>2.91</v>
          </cell>
          <cell r="LC112">
            <v>2.91</v>
          </cell>
          <cell r="LD112">
            <v>2.91</v>
          </cell>
          <cell r="LE112">
            <v>2.91</v>
          </cell>
          <cell r="LF112">
            <v>2.91</v>
          </cell>
          <cell r="LG112">
            <v>2.91</v>
          </cell>
          <cell r="LH112">
            <v>2.91</v>
          </cell>
          <cell r="LI112">
            <v>2.91</v>
          </cell>
          <cell r="LJ112">
            <v>2.91</v>
          </cell>
          <cell r="LK112">
            <v>2.91</v>
          </cell>
          <cell r="LL112">
            <v>2.91</v>
          </cell>
          <cell r="LM112">
            <v>2.91</v>
          </cell>
          <cell r="LN112">
            <v>2.91</v>
          </cell>
          <cell r="LO112">
            <v>2.91</v>
          </cell>
          <cell r="LP112">
            <v>2.91</v>
          </cell>
          <cell r="LQ112">
            <v>2.91</v>
          </cell>
          <cell r="LR112">
            <v>2.91</v>
          </cell>
          <cell r="LS112">
            <v>2.91</v>
          </cell>
          <cell r="LT112">
            <v>2.91</v>
          </cell>
          <cell r="LU112">
            <v>2.91</v>
          </cell>
          <cell r="LV112">
            <v>2.91</v>
          </cell>
          <cell r="LW112">
            <v>2.91</v>
          </cell>
          <cell r="LX112">
            <v>2.91</v>
          </cell>
          <cell r="LY112">
            <v>2.91</v>
          </cell>
          <cell r="LZ112">
            <v>2.91</v>
          </cell>
          <cell r="MA112">
            <v>2.91</v>
          </cell>
          <cell r="MB112">
            <v>2.91</v>
          </cell>
          <cell r="MC112">
            <v>2.91</v>
          </cell>
          <cell r="MD112">
            <v>2.91</v>
          </cell>
          <cell r="ME112">
            <v>2.91</v>
          </cell>
          <cell r="MF112">
            <v>2.91</v>
          </cell>
          <cell r="MG112">
            <v>2.91</v>
          </cell>
          <cell r="MH112">
            <v>2.91</v>
          </cell>
          <cell r="MI112">
            <v>2.91</v>
          </cell>
          <cell r="MJ112">
            <v>2.91</v>
          </cell>
          <cell r="MK112">
            <v>2.91</v>
          </cell>
          <cell r="ML112">
            <v>2.91</v>
          </cell>
          <cell r="MM112">
            <v>2.91</v>
          </cell>
          <cell r="MN112">
            <v>2.91</v>
          </cell>
          <cell r="MO112">
            <v>2.91</v>
          </cell>
          <cell r="MP112">
            <v>2.91</v>
          </cell>
          <cell r="MQ112">
            <v>2.91</v>
          </cell>
          <cell r="MR112">
            <v>2.91</v>
          </cell>
          <cell r="MS112">
            <v>2.91</v>
          </cell>
          <cell r="MT112">
            <v>2.91</v>
          </cell>
          <cell r="MU112">
            <v>2.91</v>
          </cell>
          <cell r="MV112">
            <v>2.91</v>
          </cell>
          <cell r="MW112">
            <v>2.91</v>
          </cell>
          <cell r="MX112">
            <v>2.91</v>
          </cell>
          <cell r="MY112">
            <v>2.91</v>
          </cell>
          <cell r="MZ112">
            <v>2.91</v>
          </cell>
          <cell r="NA112">
            <v>2.91</v>
          </cell>
          <cell r="NB112">
            <v>2.91</v>
          </cell>
          <cell r="NC112">
            <v>2.91</v>
          </cell>
          <cell r="ND112">
            <v>2.91</v>
          </cell>
          <cell r="NE112">
            <v>0</v>
          </cell>
          <cell r="NF112">
            <v>0</v>
          </cell>
          <cell r="NG112">
            <v>0</v>
          </cell>
          <cell r="NH112">
            <v>0</v>
          </cell>
          <cell r="NI112">
            <v>0</v>
          </cell>
          <cell r="NJ112">
            <v>0</v>
          </cell>
          <cell r="NK112">
            <v>0</v>
          </cell>
          <cell r="NL112">
            <v>0</v>
          </cell>
          <cell r="NM112">
            <v>0</v>
          </cell>
          <cell r="NN112">
            <v>0</v>
          </cell>
          <cell r="NO112">
            <v>0</v>
          </cell>
          <cell r="NP112">
            <v>0</v>
          </cell>
          <cell r="NQ112">
            <v>0</v>
          </cell>
          <cell r="NR112">
            <v>0</v>
          </cell>
          <cell r="NS112">
            <v>0</v>
          </cell>
          <cell r="NT112">
            <v>0</v>
          </cell>
          <cell r="NU112">
            <v>0</v>
          </cell>
          <cell r="NV112">
            <v>0</v>
          </cell>
          <cell r="NW112">
            <v>0</v>
          </cell>
          <cell r="NX112">
            <v>0</v>
          </cell>
          <cell r="NY112">
            <v>0</v>
          </cell>
          <cell r="NZ112">
            <v>0</v>
          </cell>
          <cell r="OA112">
            <v>0</v>
          </cell>
          <cell r="OB112">
            <v>0</v>
          </cell>
          <cell r="OC112">
            <v>0</v>
          </cell>
          <cell r="OD112">
            <v>0</v>
          </cell>
          <cell r="OE112">
            <v>0</v>
          </cell>
          <cell r="OF112">
            <v>0</v>
          </cell>
          <cell r="OG112">
            <v>0</v>
          </cell>
          <cell r="OH112">
            <v>0</v>
          </cell>
          <cell r="OI112">
            <v>0</v>
          </cell>
          <cell r="OJ112">
            <v>0</v>
          </cell>
          <cell r="OK112">
            <v>0</v>
          </cell>
          <cell r="OL112">
            <v>0</v>
          </cell>
          <cell r="OM112">
            <v>0</v>
          </cell>
          <cell r="ON112">
            <v>0</v>
          </cell>
          <cell r="OO112">
            <v>0</v>
          </cell>
          <cell r="OP112">
            <v>0</v>
          </cell>
          <cell r="OQ112">
            <v>0</v>
          </cell>
          <cell r="OR112">
            <v>0</v>
          </cell>
          <cell r="OS112">
            <v>0</v>
          </cell>
          <cell r="OT112">
            <v>0</v>
          </cell>
          <cell r="OU112">
            <v>0</v>
          </cell>
          <cell r="OV112">
            <v>0</v>
          </cell>
          <cell r="OW112">
            <v>0</v>
          </cell>
          <cell r="OX112">
            <v>0</v>
          </cell>
          <cell r="OY112">
            <v>0</v>
          </cell>
          <cell r="OZ112">
            <v>0</v>
          </cell>
          <cell r="PA112">
            <v>0</v>
          </cell>
          <cell r="PB112">
            <v>0</v>
          </cell>
          <cell r="PC112">
            <v>0</v>
          </cell>
          <cell r="PD112">
            <v>0</v>
          </cell>
          <cell r="PE112">
            <v>0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0</v>
          </cell>
          <cell r="PK112">
            <v>0</v>
          </cell>
          <cell r="PL112">
            <v>0</v>
          </cell>
        </row>
        <row r="113">
          <cell r="G113" t="str">
            <v>Alimentaçã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2.91</v>
          </cell>
          <cell r="AH113">
            <v>2.91</v>
          </cell>
          <cell r="AI113">
            <v>2.91</v>
          </cell>
          <cell r="AJ113">
            <v>2.91</v>
          </cell>
          <cell r="AK113">
            <v>2.91</v>
          </cell>
          <cell r="AL113">
            <v>2.91</v>
          </cell>
          <cell r="AM113">
            <v>2.91</v>
          </cell>
          <cell r="AN113">
            <v>2.91</v>
          </cell>
          <cell r="AO113">
            <v>2.91</v>
          </cell>
          <cell r="AP113">
            <v>2.91</v>
          </cell>
          <cell r="AQ113">
            <v>2.91</v>
          </cell>
          <cell r="AR113">
            <v>2.91</v>
          </cell>
          <cell r="AS113">
            <v>2.91</v>
          </cell>
          <cell r="AT113">
            <v>2.91</v>
          </cell>
          <cell r="AU113">
            <v>2.91</v>
          </cell>
          <cell r="AV113">
            <v>2.91</v>
          </cell>
          <cell r="AW113">
            <v>2.91</v>
          </cell>
          <cell r="AX113">
            <v>2.91</v>
          </cell>
          <cell r="AY113">
            <v>2.91</v>
          </cell>
          <cell r="AZ113">
            <v>2.91</v>
          </cell>
          <cell r="BA113">
            <v>2.91</v>
          </cell>
          <cell r="BB113">
            <v>2.91</v>
          </cell>
          <cell r="BC113">
            <v>2.91</v>
          </cell>
          <cell r="BD113">
            <v>2.91</v>
          </cell>
          <cell r="BE113">
            <v>2.91</v>
          </cell>
          <cell r="BF113">
            <v>2.91</v>
          </cell>
          <cell r="BG113">
            <v>2.91</v>
          </cell>
          <cell r="BH113">
            <v>2.91</v>
          </cell>
          <cell r="BI113">
            <v>2.91</v>
          </cell>
          <cell r="BJ113">
            <v>2.91</v>
          </cell>
          <cell r="BK113">
            <v>2.91</v>
          </cell>
          <cell r="BL113">
            <v>2.91</v>
          </cell>
          <cell r="BM113">
            <v>2.91</v>
          </cell>
          <cell r="BN113">
            <v>2.91</v>
          </cell>
          <cell r="BO113">
            <v>2.91</v>
          </cell>
          <cell r="BP113">
            <v>2.91</v>
          </cell>
          <cell r="BQ113">
            <v>2.91</v>
          </cell>
          <cell r="BR113">
            <v>2.91</v>
          </cell>
          <cell r="BS113">
            <v>2.91</v>
          </cell>
          <cell r="BT113">
            <v>2.91</v>
          </cell>
          <cell r="BU113">
            <v>2.91</v>
          </cell>
          <cell r="BV113">
            <v>2.91</v>
          </cell>
          <cell r="BW113">
            <v>2.91</v>
          </cell>
          <cell r="BX113">
            <v>2.91</v>
          </cell>
          <cell r="BY113">
            <v>2.91</v>
          </cell>
          <cell r="BZ113">
            <v>2.91</v>
          </cell>
          <cell r="CA113">
            <v>2.91</v>
          </cell>
          <cell r="CB113">
            <v>2.91</v>
          </cell>
          <cell r="CC113">
            <v>2.91</v>
          </cell>
          <cell r="CD113">
            <v>2.91</v>
          </cell>
          <cell r="CE113">
            <v>2.91</v>
          </cell>
          <cell r="CF113">
            <v>2.91</v>
          </cell>
          <cell r="CG113">
            <v>2.91</v>
          </cell>
          <cell r="CH113">
            <v>2.91</v>
          </cell>
          <cell r="CI113">
            <v>2.91</v>
          </cell>
          <cell r="CJ113">
            <v>2.91</v>
          </cell>
          <cell r="CK113">
            <v>2.91</v>
          </cell>
          <cell r="CL113">
            <v>2.91</v>
          </cell>
          <cell r="CM113">
            <v>2.91</v>
          </cell>
          <cell r="CN113">
            <v>2.91</v>
          </cell>
          <cell r="CO113">
            <v>2.91</v>
          </cell>
          <cell r="CP113">
            <v>2.91</v>
          </cell>
          <cell r="CQ113">
            <v>2.91</v>
          </cell>
          <cell r="CR113">
            <v>2.91</v>
          </cell>
          <cell r="CS113">
            <v>2.91</v>
          </cell>
          <cell r="CT113">
            <v>2.91</v>
          </cell>
          <cell r="CU113">
            <v>2.91</v>
          </cell>
          <cell r="CV113">
            <v>2.91</v>
          </cell>
          <cell r="CW113">
            <v>2.91</v>
          </cell>
          <cell r="CX113">
            <v>2.91</v>
          </cell>
          <cell r="CY113">
            <v>2.91</v>
          </cell>
          <cell r="CZ113">
            <v>2.91</v>
          </cell>
          <cell r="DA113">
            <v>2.91</v>
          </cell>
          <cell r="DB113">
            <v>2.91</v>
          </cell>
          <cell r="DC113">
            <v>2.91</v>
          </cell>
          <cell r="DD113">
            <v>2.91</v>
          </cell>
          <cell r="DE113">
            <v>2.91</v>
          </cell>
          <cell r="DF113">
            <v>2.91</v>
          </cell>
          <cell r="DG113">
            <v>2.91</v>
          </cell>
          <cell r="DH113">
            <v>2.91</v>
          </cell>
          <cell r="DI113">
            <v>2.91</v>
          </cell>
          <cell r="DJ113">
            <v>2.91</v>
          </cell>
          <cell r="DK113">
            <v>2.91</v>
          </cell>
          <cell r="DL113">
            <v>2.91</v>
          </cell>
          <cell r="DM113">
            <v>2.91</v>
          </cell>
          <cell r="DN113">
            <v>2.91</v>
          </cell>
          <cell r="DO113">
            <v>2.91</v>
          </cell>
          <cell r="DP113">
            <v>2.91</v>
          </cell>
          <cell r="DQ113">
            <v>2.91</v>
          </cell>
          <cell r="DR113">
            <v>2.91</v>
          </cell>
          <cell r="DS113">
            <v>2.91</v>
          </cell>
          <cell r="DT113">
            <v>2.91</v>
          </cell>
          <cell r="DU113">
            <v>2.91</v>
          </cell>
          <cell r="DV113">
            <v>2.91</v>
          </cell>
          <cell r="DW113">
            <v>2.91</v>
          </cell>
          <cell r="DX113">
            <v>2.91</v>
          </cell>
          <cell r="DY113">
            <v>2.91</v>
          </cell>
          <cell r="DZ113">
            <v>2.91</v>
          </cell>
          <cell r="EA113">
            <v>2.91</v>
          </cell>
          <cell r="EB113">
            <v>2.91</v>
          </cell>
          <cell r="EC113">
            <v>2.91</v>
          </cell>
          <cell r="ED113">
            <v>2.91</v>
          </cell>
          <cell r="EE113">
            <v>2.91</v>
          </cell>
          <cell r="EF113">
            <v>2.91</v>
          </cell>
          <cell r="EG113">
            <v>2.91</v>
          </cell>
          <cell r="EH113">
            <v>2.91</v>
          </cell>
          <cell r="EI113">
            <v>2.91</v>
          </cell>
          <cell r="EJ113">
            <v>2.91</v>
          </cell>
          <cell r="EK113">
            <v>2.91</v>
          </cell>
          <cell r="EL113">
            <v>2.91</v>
          </cell>
          <cell r="EM113">
            <v>2.91</v>
          </cell>
          <cell r="EN113">
            <v>2.91</v>
          </cell>
          <cell r="EO113">
            <v>2.91</v>
          </cell>
          <cell r="EP113">
            <v>2.91</v>
          </cell>
          <cell r="EQ113">
            <v>2.91</v>
          </cell>
          <cell r="ER113">
            <v>2.91</v>
          </cell>
          <cell r="ES113">
            <v>2.91</v>
          </cell>
          <cell r="ET113">
            <v>2.91</v>
          </cell>
          <cell r="EU113">
            <v>2.91</v>
          </cell>
          <cell r="EV113">
            <v>2.91</v>
          </cell>
          <cell r="EW113">
            <v>2.91</v>
          </cell>
          <cell r="EX113">
            <v>2.91</v>
          </cell>
          <cell r="EY113">
            <v>2.91</v>
          </cell>
          <cell r="EZ113">
            <v>2.91</v>
          </cell>
          <cell r="FA113">
            <v>2.91</v>
          </cell>
          <cell r="FB113">
            <v>2.91</v>
          </cell>
          <cell r="FC113">
            <v>2.91</v>
          </cell>
          <cell r="FD113">
            <v>2.91</v>
          </cell>
          <cell r="FE113">
            <v>2.91</v>
          </cell>
          <cell r="FF113">
            <v>2.91</v>
          </cell>
          <cell r="FG113">
            <v>2.91</v>
          </cell>
          <cell r="FH113">
            <v>2.91</v>
          </cell>
          <cell r="FI113">
            <v>2.91</v>
          </cell>
          <cell r="FJ113">
            <v>2.91</v>
          </cell>
          <cell r="FK113">
            <v>2.91</v>
          </cell>
          <cell r="FL113">
            <v>2.91</v>
          </cell>
          <cell r="FM113">
            <v>2.91</v>
          </cell>
          <cell r="FN113">
            <v>2.91</v>
          </cell>
          <cell r="FO113">
            <v>2.91</v>
          </cell>
          <cell r="FP113">
            <v>2.91</v>
          </cell>
          <cell r="FQ113">
            <v>2.91</v>
          </cell>
          <cell r="FR113">
            <v>2.91</v>
          </cell>
          <cell r="FS113">
            <v>2.91</v>
          </cell>
          <cell r="FT113">
            <v>2.91</v>
          </cell>
          <cell r="FU113">
            <v>2.91</v>
          </cell>
          <cell r="FV113">
            <v>2.91</v>
          </cell>
          <cell r="FW113">
            <v>2.91</v>
          </cell>
          <cell r="FX113">
            <v>2.91</v>
          </cell>
          <cell r="FY113">
            <v>2.91</v>
          </cell>
          <cell r="FZ113">
            <v>2.91</v>
          </cell>
          <cell r="GA113">
            <v>2.91</v>
          </cell>
          <cell r="GB113">
            <v>2.91</v>
          </cell>
          <cell r="GC113">
            <v>2.91</v>
          </cell>
          <cell r="GD113">
            <v>2.91</v>
          </cell>
          <cell r="GE113">
            <v>2.91</v>
          </cell>
          <cell r="GF113">
            <v>2.91</v>
          </cell>
          <cell r="GG113">
            <v>2.91</v>
          </cell>
          <cell r="GH113">
            <v>2.91</v>
          </cell>
          <cell r="GI113">
            <v>2.91</v>
          </cell>
          <cell r="GJ113">
            <v>2.91</v>
          </cell>
          <cell r="GK113">
            <v>2.91</v>
          </cell>
          <cell r="GL113">
            <v>2.91</v>
          </cell>
          <cell r="GM113">
            <v>2.91</v>
          </cell>
          <cell r="GN113">
            <v>2.91</v>
          </cell>
          <cell r="GO113">
            <v>2.91</v>
          </cell>
          <cell r="GP113">
            <v>2.91</v>
          </cell>
          <cell r="GQ113">
            <v>2.91</v>
          </cell>
          <cell r="GR113">
            <v>2.91</v>
          </cell>
          <cell r="GS113">
            <v>2.91</v>
          </cell>
          <cell r="GT113">
            <v>2.91</v>
          </cell>
          <cell r="GU113">
            <v>2.91</v>
          </cell>
          <cell r="GV113">
            <v>2.91</v>
          </cell>
          <cell r="GW113">
            <v>2.91</v>
          </cell>
          <cell r="GX113">
            <v>2.91</v>
          </cell>
          <cell r="GY113">
            <v>2.91</v>
          </cell>
          <cell r="GZ113">
            <v>2.91</v>
          </cell>
          <cell r="HA113">
            <v>2.91</v>
          </cell>
          <cell r="HB113">
            <v>2.91</v>
          </cell>
          <cell r="HC113">
            <v>2.91</v>
          </cell>
          <cell r="HD113">
            <v>2.91</v>
          </cell>
          <cell r="HE113">
            <v>2.91</v>
          </cell>
          <cell r="HF113">
            <v>2.91</v>
          </cell>
          <cell r="HG113">
            <v>2.91</v>
          </cell>
          <cell r="HH113">
            <v>2.91</v>
          </cell>
          <cell r="HI113">
            <v>2.91</v>
          </cell>
          <cell r="HJ113">
            <v>2.91</v>
          </cell>
          <cell r="HK113">
            <v>2.91</v>
          </cell>
          <cell r="HL113">
            <v>2.91</v>
          </cell>
          <cell r="HM113">
            <v>2.91</v>
          </cell>
          <cell r="HN113">
            <v>2.91</v>
          </cell>
          <cell r="HO113">
            <v>2.91</v>
          </cell>
          <cell r="HP113">
            <v>2.91</v>
          </cell>
          <cell r="HQ113">
            <v>2.91</v>
          </cell>
          <cell r="HR113">
            <v>2.91</v>
          </cell>
          <cell r="HS113">
            <v>2.91</v>
          </cell>
          <cell r="HT113">
            <v>2.91</v>
          </cell>
          <cell r="HU113">
            <v>2.91</v>
          </cell>
          <cell r="HV113">
            <v>2.91</v>
          </cell>
          <cell r="HW113">
            <v>2.91</v>
          </cell>
          <cell r="HX113">
            <v>2.91</v>
          </cell>
          <cell r="HY113">
            <v>2.91</v>
          </cell>
          <cell r="HZ113">
            <v>2.91</v>
          </cell>
          <cell r="IA113">
            <v>2.91</v>
          </cell>
          <cell r="IB113">
            <v>2.91</v>
          </cell>
          <cell r="IC113">
            <v>2.91</v>
          </cell>
          <cell r="ID113">
            <v>2.91</v>
          </cell>
          <cell r="IE113">
            <v>2.91</v>
          </cell>
          <cell r="IF113">
            <v>2.91</v>
          </cell>
          <cell r="IG113">
            <v>2.91</v>
          </cell>
          <cell r="IH113">
            <v>2.91</v>
          </cell>
          <cell r="II113">
            <v>2.91</v>
          </cell>
          <cell r="IJ113">
            <v>2.91</v>
          </cell>
          <cell r="IK113">
            <v>2.91</v>
          </cell>
          <cell r="IL113">
            <v>2.91</v>
          </cell>
          <cell r="IM113">
            <v>2.91</v>
          </cell>
          <cell r="IN113">
            <v>2.91</v>
          </cell>
          <cell r="IO113">
            <v>2.91</v>
          </cell>
          <cell r="IP113">
            <v>2.91</v>
          </cell>
          <cell r="IQ113">
            <v>2.91</v>
          </cell>
          <cell r="IR113">
            <v>2.91</v>
          </cell>
          <cell r="IS113">
            <v>2.91</v>
          </cell>
          <cell r="IT113">
            <v>2.91</v>
          </cell>
          <cell r="IU113">
            <v>2.91</v>
          </cell>
          <cell r="IV113">
            <v>2.91</v>
          </cell>
          <cell r="IW113">
            <v>2.91</v>
          </cell>
          <cell r="IX113">
            <v>2.91</v>
          </cell>
          <cell r="IY113">
            <v>2.91</v>
          </cell>
          <cell r="IZ113">
            <v>2.91</v>
          </cell>
          <cell r="JA113">
            <v>2.91</v>
          </cell>
          <cell r="JB113">
            <v>2.91</v>
          </cell>
          <cell r="JC113">
            <v>2.91</v>
          </cell>
          <cell r="JD113">
            <v>2.91</v>
          </cell>
          <cell r="JE113">
            <v>2.91</v>
          </cell>
          <cell r="JF113">
            <v>2.91</v>
          </cell>
          <cell r="JG113">
            <v>2.91</v>
          </cell>
          <cell r="JH113">
            <v>2.91</v>
          </cell>
          <cell r="JI113">
            <v>2.91</v>
          </cell>
          <cell r="JJ113">
            <v>2.91</v>
          </cell>
          <cell r="JK113">
            <v>2.91</v>
          </cell>
          <cell r="JL113">
            <v>2.91</v>
          </cell>
          <cell r="JM113">
            <v>2.91</v>
          </cell>
          <cell r="JN113">
            <v>2.91</v>
          </cell>
          <cell r="JO113">
            <v>2.91</v>
          </cell>
          <cell r="JP113">
            <v>2.91</v>
          </cell>
          <cell r="JQ113">
            <v>2.91</v>
          </cell>
          <cell r="JR113">
            <v>2.91</v>
          </cell>
          <cell r="JS113">
            <v>2.91</v>
          </cell>
          <cell r="JT113">
            <v>2.91</v>
          </cell>
          <cell r="JU113">
            <v>2.91</v>
          </cell>
          <cell r="JV113">
            <v>2.91</v>
          </cell>
          <cell r="JW113">
            <v>2.91</v>
          </cell>
          <cell r="JX113">
            <v>2.91</v>
          </cell>
          <cell r="JY113">
            <v>2.91</v>
          </cell>
          <cell r="JZ113">
            <v>2.91</v>
          </cell>
          <cell r="KA113">
            <v>2.91</v>
          </cell>
          <cell r="KB113">
            <v>2.91</v>
          </cell>
          <cell r="KC113">
            <v>2.91</v>
          </cell>
          <cell r="KD113">
            <v>2.91</v>
          </cell>
          <cell r="KE113">
            <v>2.91</v>
          </cell>
          <cell r="KF113">
            <v>2.91</v>
          </cell>
          <cell r="KG113">
            <v>2.91</v>
          </cell>
          <cell r="KH113">
            <v>2.91</v>
          </cell>
          <cell r="KI113">
            <v>2.91</v>
          </cell>
          <cell r="KJ113">
            <v>2.91</v>
          </cell>
          <cell r="KK113">
            <v>2.91</v>
          </cell>
          <cell r="KL113">
            <v>2.91</v>
          </cell>
          <cell r="KM113">
            <v>2.91</v>
          </cell>
          <cell r="KN113">
            <v>2.91</v>
          </cell>
          <cell r="KO113">
            <v>2.91</v>
          </cell>
          <cell r="KP113">
            <v>2.91</v>
          </cell>
          <cell r="KQ113">
            <v>2.91</v>
          </cell>
          <cell r="KR113">
            <v>2.91</v>
          </cell>
          <cell r="KS113">
            <v>2.91</v>
          </cell>
          <cell r="KT113">
            <v>2.91</v>
          </cell>
          <cell r="KU113">
            <v>2.91</v>
          </cell>
          <cell r="KV113">
            <v>2.91</v>
          </cell>
          <cell r="KW113">
            <v>2.91</v>
          </cell>
          <cell r="KX113">
            <v>2.91</v>
          </cell>
          <cell r="KY113">
            <v>2.91</v>
          </cell>
          <cell r="KZ113">
            <v>2.91</v>
          </cell>
          <cell r="LA113">
            <v>2.91</v>
          </cell>
          <cell r="LB113">
            <v>2.91</v>
          </cell>
          <cell r="LC113">
            <v>2.91</v>
          </cell>
          <cell r="LD113">
            <v>2.91</v>
          </cell>
          <cell r="LE113">
            <v>2.91</v>
          </cell>
          <cell r="LF113">
            <v>2.91</v>
          </cell>
          <cell r="LG113">
            <v>2.91</v>
          </cell>
          <cell r="LH113">
            <v>2.91</v>
          </cell>
          <cell r="LI113">
            <v>2.91</v>
          </cell>
          <cell r="LJ113">
            <v>2.91</v>
          </cell>
          <cell r="LK113">
            <v>2.91</v>
          </cell>
          <cell r="LL113">
            <v>2.91</v>
          </cell>
          <cell r="LM113">
            <v>2.91</v>
          </cell>
          <cell r="LN113">
            <v>2.91</v>
          </cell>
          <cell r="LO113">
            <v>2.91</v>
          </cell>
          <cell r="LP113">
            <v>2.91</v>
          </cell>
          <cell r="LQ113">
            <v>2.91</v>
          </cell>
          <cell r="LR113">
            <v>2.91</v>
          </cell>
          <cell r="LS113">
            <v>2.91</v>
          </cell>
          <cell r="LT113">
            <v>2.91</v>
          </cell>
          <cell r="LU113">
            <v>2.91</v>
          </cell>
          <cell r="LV113">
            <v>2.91</v>
          </cell>
          <cell r="LW113">
            <v>2.91</v>
          </cell>
          <cell r="LX113">
            <v>2.91</v>
          </cell>
          <cell r="LY113">
            <v>2.91</v>
          </cell>
          <cell r="LZ113">
            <v>2.91</v>
          </cell>
          <cell r="MA113">
            <v>2.91</v>
          </cell>
          <cell r="MB113">
            <v>2.91</v>
          </cell>
          <cell r="MC113">
            <v>2.91</v>
          </cell>
          <cell r="MD113">
            <v>2.91</v>
          </cell>
          <cell r="ME113">
            <v>2.91</v>
          </cell>
          <cell r="MF113">
            <v>2.91</v>
          </cell>
          <cell r="MG113">
            <v>2.91</v>
          </cell>
          <cell r="MH113">
            <v>2.91</v>
          </cell>
          <cell r="MI113">
            <v>2.91</v>
          </cell>
          <cell r="MJ113">
            <v>2.91</v>
          </cell>
          <cell r="MK113">
            <v>2.91</v>
          </cell>
          <cell r="ML113">
            <v>2.91</v>
          </cell>
          <cell r="MM113">
            <v>2.91</v>
          </cell>
          <cell r="MN113">
            <v>2.91</v>
          </cell>
          <cell r="MO113">
            <v>2.91</v>
          </cell>
          <cell r="MP113">
            <v>2.91</v>
          </cell>
          <cell r="MQ113">
            <v>2.91</v>
          </cell>
          <cell r="MR113">
            <v>2.91</v>
          </cell>
          <cell r="MS113">
            <v>2.91</v>
          </cell>
          <cell r="MT113">
            <v>2.91</v>
          </cell>
          <cell r="MU113">
            <v>2.91</v>
          </cell>
          <cell r="MV113">
            <v>2.91</v>
          </cell>
          <cell r="MW113">
            <v>2.91</v>
          </cell>
          <cell r="MX113">
            <v>2.91</v>
          </cell>
          <cell r="MY113">
            <v>2.91</v>
          </cell>
          <cell r="MZ113">
            <v>2.91</v>
          </cell>
          <cell r="NA113">
            <v>2.91</v>
          </cell>
          <cell r="NB113">
            <v>2.91</v>
          </cell>
          <cell r="NC113">
            <v>2.91</v>
          </cell>
          <cell r="ND113">
            <v>2.91</v>
          </cell>
          <cell r="NE113">
            <v>0</v>
          </cell>
          <cell r="NF113">
            <v>0</v>
          </cell>
          <cell r="NG113">
            <v>0</v>
          </cell>
          <cell r="NH113">
            <v>0</v>
          </cell>
          <cell r="NI113">
            <v>0</v>
          </cell>
          <cell r="NJ113">
            <v>0</v>
          </cell>
          <cell r="NK113">
            <v>0</v>
          </cell>
          <cell r="NL113">
            <v>0</v>
          </cell>
          <cell r="NM113">
            <v>0</v>
          </cell>
          <cell r="NN113">
            <v>0</v>
          </cell>
          <cell r="NO113">
            <v>0</v>
          </cell>
          <cell r="NP113">
            <v>0</v>
          </cell>
          <cell r="NQ113">
            <v>0</v>
          </cell>
          <cell r="NR113">
            <v>0</v>
          </cell>
          <cell r="NS113">
            <v>0</v>
          </cell>
          <cell r="NT113">
            <v>0</v>
          </cell>
          <cell r="NU113">
            <v>0</v>
          </cell>
          <cell r="NV113">
            <v>0</v>
          </cell>
          <cell r="NW113">
            <v>0</v>
          </cell>
          <cell r="NX113">
            <v>0</v>
          </cell>
          <cell r="NY113">
            <v>0</v>
          </cell>
          <cell r="NZ113">
            <v>0</v>
          </cell>
          <cell r="OA113">
            <v>0</v>
          </cell>
          <cell r="OB113">
            <v>0</v>
          </cell>
          <cell r="OC113">
            <v>0</v>
          </cell>
          <cell r="OD113">
            <v>0</v>
          </cell>
          <cell r="OE113">
            <v>0</v>
          </cell>
          <cell r="OF113">
            <v>0</v>
          </cell>
          <cell r="OG113">
            <v>0</v>
          </cell>
          <cell r="OH113">
            <v>0</v>
          </cell>
          <cell r="OI113">
            <v>0</v>
          </cell>
          <cell r="OJ113">
            <v>0</v>
          </cell>
          <cell r="OK113">
            <v>0</v>
          </cell>
          <cell r="OL113">
            <v>0</v>
          </cell>
          <cell r="OM113">
            <v>0</v>
          </cell>
          <cell r="ON113">
            <v>0</v>
          </cell>
          <cell r="OO113">
            <v>0</v>
          </cell>
          <cell r="OP113">
            <v>0</v>
          </cell>
          <cell r="OQ113">
            <v>0</v>
          </cell>
          <cell r="OR113">
            <v>0</v>
          </cell>
          <cell r="OS113">
            <v>0</v>
          </cell>
          <cell r="OT113">
            <v>0</v>
          </cell>
          <cell r="OU113">
            <v>0</v>
          </cell>
          <cell r="OV113">
            <v>0</v>
          </cell>
          <cell r="OW113">
            <v>0</v>
          </cell>
          <cell r="OX113">
            <v>0</v>
          </cell>
          <cell r="OY113">
            <v>0</v>
          </cell>
          <cell r="OZ113">
            <v>0</v>
          </cell>
          <cell r="PA113">
            <v>0</v>
          </cell>
          <cell r="PB113">
            <v>0</v>
          </cell>
          <cell r="PC113">
            <v>0</v>
          </cell>
          <cell r="PD113">
            <v>0</v>
          </cell>
          <cell r="PE113">
            <v>0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0</v>
          </cell>
          <cell r="PK113">
            <v>0</v>
          </cell>
          <cell r="PL113">
            <v>0</v>
          </cell>
        </row>
        <row r="114">
          <cell r="G114" t="str">
            <v>Alimentaçã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5.5871999999999993</v>
          </cell>
          <cell r="AH114">
            <v>5.5871999999999993</v>
          </cell>
          <cell r="AI114">
            <v>5.5871999999999993</v>
          </cell>
          <cell r="AJ114">
            <v>5.5871999999999993</v>
          </cell>
          <cell r="AK114">
            <v>5.5871999999999993</v>
          </cell>
          <cell r="AL114">
            <v>5.5871999999999993</v>
          </cell>
          <cell r="AM114">
            <v>5.5871999999999993</v>
          </cell>
          <cell r="AN114">
            <v>5.5871999999999993</v>
          </cell>
          <cell r="AO114">
            <v>5.5871999999999993</v>
          </cell>
          <cell r="AP114">
            <v>5.5871999999999993</v>
          </cell>
          <cell r="AQ114">
            <v>5.5871999999999993</v>
          </cell>
          <cell r="AR114">
            <v>5.5871999999999993</v>
          </cell>
          <cell r="AS114">
            <v>5.5871999999999993</v>
          </cell>
          <cell r="AT114">
            <v>5.5871999999999993</v>
          </cell>
          <cell r="AU114">
            <v>5.5871999999999993</v>
          </cell>
          <cell r="AV114">
            <v>5.5871999999999993</v>
          </cell>
          <cell r="AW114">
            <v>5.5871999999999993</v>
          </cell>
          <cell r="AX114">
            <v>5.5871999999999993</v>
          </cell>
          <cell r="AY114">
            <v>5.5871999999999993</v>
          </cell>
          <cell r="AZ114">
            <v>5.5871999999999993</v>
          </cell>
          <cell r="BA114">
            <v>5.5871999999999993</v>
          </cell>
          <cell r="BB114">
            <v>5.5871999999999993</v>
          </cell>
          <cell r="BC114">
            <v>5.5871999999999993</v>
          </cell>
          <cell r="BD114">
            <v>5.5871999999999993</v>
          </cell>
          <cell r="BE114">
            <v>5.5871999999999993</v>
          </cell>
          <cell r="BF114">
            <v>5.5871999999999993</v>
          </cell>
          <cell r="BG114">
            <v>5.5871999999999993</v>
          </cell>
          <cell r="BH114">
            <v>5.5871999999999993</v>
          </cell>
          <cell r="BI114">
            <v>5.5871999999999993</v>
          </cell>
          <cell r="BJ114">
            <v>5.5871999999999993</v>
          </cell>
          <cell r="BK114">
            <v>5.5871999999999993</v>
          </cell>
          <cell r="BL114">
            <v>5.5871999999999993</v>
          </cell>
          <cell r="BM114">
            <v>5.5871999999999993</v>
          </cell>
          <cell r="BN114">
            <v>5.5871999999999993</v>
          </cell>
          <cell r="BO114">
            <v>5.5871999999999993</v>
          </cell>
          <cell r="BP114">
            <v>5.5871999999999993</v>
          </cell>
          <cell r="BQ114">
            <v>5.5871999999999993</v>
          </cell>
          <cell r="BR114">
            <v>5.5871999999999993</v>
          </cell>
          <cell r="BS114">
            <v>5.5871999999999993</v>
          </cell>
          <cell r="BT114">
            <v>5.5871999999999993</v>
          </cell>
          <cell r="BU114">
            <v>5.5871999999999993</v>
          </cell>
          <cell r="BV114">
            <v>5.5871999999999993</v>
          </cell>
          <cell r="BW114">
            <v>5.5871999999999993</v>
          </cell>
          <cell r="BX114">
            <v>5.5871999999999993</v>
          </cell>
          <cell r="BY114">
            <v>5.5871999999999993</v>
          </cell>
          <cell r="BZ114">
            <v>5.5871999999999993</v>
          </cell>
          <cell r="CA114">
            <v>5.5871999999999993</v>
          </cell>
          <cell r="CB114">
            <v>5.5871999999999993</v>
          </cell>
          <cell r="CC114">
            <v>5.5871999999999993</v>
          </cell>
          <cell r="CD114">
            <v>5.5871999999999993</v>
          </cell>
          <cell r="CE114">
            <v>5.5871999999999993</v>
          </cell>
          <cell r="CF114">
            <v>5.5871999999999993</v>
          </cell>
          <cell r="CG114">
            <v>5.5871999999999993</v>
          </cell>
          <cell r="CH114">
            <v>5.5871999999999993</v>
          </cell>
          <cell r="CI114">
            <v>5.5871999999999993</v>
          </cell>
          <cell r="CJ114">
            <v>5.5871999999999993</v>
          </cell>
          <cell r="CK114">
            <v>5.5871999999999993</v>
          </cell>
          <cell r="CL114">
            <v>5.5871999999999993</v>
          </cell>
          <cell r="CM114">
            <v>5.5871999999999993</v>
          </cell>
          <cell r="CN114">
            <v>5.5871999999999993</v>
          </cell>
          <cell r="CO114">
            <v>5.5871999999999993</v>
          </cell>
          <cell r="CP114">
            <v>5.5871999999999993</v>
          </cell>
          <cell r="CQ114">
            <v>5.5871999999999993</v>
          </cell>
          <cell r="CR114">
            <v>5.5871999999999993</v>
          </cell>
          <cell r="CS114">
            <v>5.5871999999999993</v>
          </cell>
          <cell r="CT114">
            <v>5.5871999999999993</v>
          </cell>
          <cell r="CU114">
            <v>5.5871999999999993</v>
          </cell>
          <cell r="CV114">
            <v>5.5871999999999993</v>
          </cell>
          <cell r="CW114">
            <v>5.5871999999999993</v>
          </cell>
          <cell r="CX114">
            <v>5.5871999999999993</v>
          </cell>
          <cell r="CY114">
            <v>5.5871999999999993</v>
          </cell>
          <cell r="CZ114">
            <v>5.5871999999999993</v>
          </cell>
          <cell r="DA114">
            <v>5.5871999999999993</v>
          </cell>
          <cell r="DB114">
            <v>5.5871999999999993</v>
          </cell>
          <cell r="DC114">
            <v>5.5871999999999993</v>
          </cell>
          <cell r="DD114">
            <v>5.5871999999999993</v>
          </cell>
          <cell r="DE114">
            <v>5.5871999999999993</v>
          </cell>
          <cell r="DF114">
            <v>5.5871999999999993</v>
          </cell>
          <cell r="DG114">
            <v>5.5871999999999993</v>
          </cell>
          <cell r="DH114">
            <v>5.5871999999999993</v>
          </cell>
          <cell r="DI114">
            <v>5.5871999999999993</v>
          </cell>
          <cell r="DJ114">
            <v>5.5871999999999993</v>
          </cell>
          <cell r="DK114">
            <v>5.5871999999999993</v>
          </cell>
          <cell r="DL114">
            <v>5.5871999999999993</v>
          </cell>
          <cell r="DM114">
            <v>5.5871999999999993</v>
          </cell>
          <cell r="DN114">
            <v>5.5871999999999993</v>
          </cell>
          <cell r="DO114">
            <v>5.5871999999999993</v>
          </cell>
          <cell r="DP114">
            <v>5.5871999999999993</v>
          </cell>
          <cell r="DQ114">
            <v>5.5871999999999993</v>
          </cell>
          <cell r="DR114">
            <v>5.5871999999999993</v>
          </cell>
          <cell r="DS114">
            <v>5.5871999999999993</v>
          </cell>
          <cell r="DT114">
            <v>5.5871999999999993</v>
          </cell>
          <cell r="DU114">
            <v>5.5871999999999993</v>
          </cell>
          <cell r="DV114">
            <v>5.5871999999999993</v>
          </cell>
          <cell r="DW114">
            <v>5.5871999999999993</v>
          </cell>
          <cell r="DX114">
            <v>5.5871999999999993</v>
          </cell>
          <cell r="DY114">
            <v>5.5871999999999993</v>
          </cell>
          <cell r="DZ114">
            <v>5.5871999999999993</v>
          </cell>
          <cell r="EA114">
            <v>5.5871999999999993</v>
          </cell>
          <cell r="EB114">
            <v>5.5871999999999993</v>
          </cell>
          <cell r="EC114">
            <v>5.5871999999999993</v>
          </cell>
          <cell r="ED114">
            <v>5.5871999999999993</v>
          </cell>
          <cell r="EE114">
            <v>5.5871999999999993</v>
          </cell>
          <cell r="EF114">
            <v>5.5871999999999993</v>
          </cell>
          <cell r="EG114">
            <v>5.5871999999999993</v>
          </cell>
          <cell r="EH114">
            <v>5.5871999999999993</v>
          </cell>
          <cell r="EI114">
            <v>5.5871999999999993</v>
          </cell>
          <cell r="EJ114">
            <v>5.5871999999999993</v>
          </cell>
          <cell r="EK114">
            <v>5.5871999999999993</v>
          </cell>
          <cell r="EL114">
            <v>5.5871999999999993</v>
          </cell>
          <cell r="EM114">
            <v>5.5871999999999993</v>
          </cell>
          <cell r="EN114">
            <v>5.5871999999999993</v>
          </cell>
          <cell r="EO114">
            <v>5.5871999999999993</v>
          </cell>
          <cell r="EP114">
            <v>5.5871999999999993</v>
          </cell>
          <cell r="EQ114">
            <v>5.5871999999999993</v>
          </cell>
          <cell r="ER114">
            <v>5.5871999999999993</v>
          </cell>
          <cell r="ES114">
            <v>5.5871999999999993</v>
          </cell>
          <cell r="ET114">
            <v>5.5871999999999993</v>
          </cell>
          <cell r="EU114">
            <v>5.5871999999999993</v>
          </cell>
          <cell r="EV114">
            <v>5.5871999999999993</v>
          </cell>
          <cell r="EW114">
            <v>5.5871999999999993</v>
          </cell>
          <cell r="EX114">
            <v>5.5871999999999993</v>
          </cell>
          <cell r="EY114">
            <v>5.5871999999999993</v>
          </cell>
          <cell r="EZ114">
            <v>5.5871999999999993</v>
          </cell>
          <cell r="FA114">
            <v>5.5871999999999993</v>
          </cell>
          <cell r="FB114">
            <v>5.5871999999999993</v>
          </cell>
          <cell r="FC114">
            <v>5.5871999999999993</v>
          </cell>
          <cell r="FD114">
            <v>5.5871999999999993</v>
          </cell>
          <cell r="FE114">
            <v>5.5871999999999993</v>
          </cell>
          <cell r="FF114">
            <v>5.5871999999999993</v>
          </cell>
          <cell r="FG114">
            <v>5.5871999999999993</v>
          </cell>
          <cell r="FH114">
            <v>5.5871999999999993</v>
          </cell>
          <cell r="FI114">
            <v>5.5871999999999993</v>
          </cell>
          <cell r="FJ114">
            <v>5.5871999999999993</v>
          </cell>
          <cell r="FK114">
            <v>5.5871999999999993</v>
          </cell>
          <cell r="FL114">
            <v>5.5871999999999993</v>
          </cell>
          <cell r="FM114">
            <v>5.5871999999999993</v>
          </cell>
          <cell r="FN114">
            <v>5.5871999999999993</v>
          </cell>
          <cell r="FO114">
            <v>5.5871999999999993</v>
          </cell>
          <cell r="FP114">
            <v>5.5871999999999993</v>
          </cell>
          <cell r="FQ114">
            <v>5.5871999999999993</v>
          </cell>
          <cell r="FR114">
            <v>5.5871999999999993</v>
          </cell>
          <cell r="FS114">
            <v>5.5871999999999993</v>
          </cell>
          <cell r="FT114">
            <v>5.5871999999999993</v>
          </cell>
          <cell r="FU114">
            <v>5.5871999999999993</v>
          </cell>
          <cell r="FV114">
            <v>5.5871999999999993</v>
          </cell>
          <cell r="FW114">
            <v>5.5871999999999993</v>
          </cell>
          <cell r="FX114">
            <v>5.5871999999999993</v>
          </cell>
          <cell r="FY114">
            <v>5.5871999999999993</v>
          </cell>
          <cell r="FZ114">
            <v>5.5871999999999993</v>
          </cell>
          <cell r="GA114">
            <v>5.5871999999999993</v>
          </cell>
          <cell r="GB114">
            <v>5.5871999999999993</v>
          </cell>
          <cell r="GC114">
            <v>5.5871999999999993</v>
          </cell>
          <cell r="GD114">
            <v>5.5871999999999993</v>
          </cell>
          <cell r="GE114">
            <v>5.5871999999999993</v>
          </cell>
          <cell r="GF114">
            <v>5.5871999999999993</v>
          </cell>
          <cell r="GG114">
            <v>5.5871999999999993</v>
          </cell>
          <cell r="GH114">
            <v>5.5871999999999993</v>
          </cell>
          <cell r="GI114">
            <v>5.5871999999999993</v>
          </cell>
          <cell r="GJ114">
            <v>5.5871999999999993</v>
          </cell>
          <cell r="GK114">
            <v>5.5871999999999993</v>
          </cell>
          <cell r="GL114">
            <v>5.5871999999999993</v>
          </cell>
          <cell r="GM114">
            <v>5.5871999999999993</v>
          </cell>
          <cell r="GN114">
            <v>5.5871999999999993</v>
          </cell>
          <cell r="GO114">
            <v>5.5871999999999993</v>
          </cell>
          <cell r="GP114">
            <v>5.5871999999999993</v>
          </cell>
          <cell r="GQ114">
            <v>5.5871999999999993</v>
          </cell>
          <cell r="GR114">
            <v>5.5871999999999993</v>
          </cell>
          <cell r="GS114">
            <v>5.5871999999999993</v>
          </cell>
          <cell r="GT114">
            <v>5.5871999999999993</v>
          </cell>
          <cell r="GU114">
            <v>5.5871999999999993</v>
          </cell>
          <cell r="GV114">
            <v>5.5871999999999993</v>
          </cell>
          <cell r="GW114">
            <v>5.5871999999999993</v>
          </cell>
          <cell r="GX114">
            <v>5.5871999999999993</v>
          </cell>
          <cell r="GY114">
            <v>5.5871999999999993</v>
          </cell>
          <cell r="GZ114">
            <v>5.5871999999999993</v>
          </cell>
          <cell r="HA114">
            <v>5.5871999999999993</v>
          </cell>
          <cell r="HB114">
            <v>5.5871999999999993</v>
          </cell>
          <cell r="HC114">
            <v>5.5871999999999993</v>
          </cell>
          <cell r="HD114">
            <v>5.5871999999999993</v>
          </cell>
          <cell r="HE114">
            <v>5.5871999999999993</v>
          </cell>
          <cell r="HF114">
            <v>5.5871999999999993</v>
          </cell>
          <cell r="HG114">
            <v>5.5871999999999993</v>
          </cell>
          <cell r="HH114">
            <v>5.5871999999999993</v>
          </cell>
          <cell r="HI114">
            <v>5.5871999999999993</v>
          </cell>
          <cell r="HJ114">
            <v>5.5871999999999993</v>
          </cell>
          <cell r="HK114">
            <v>5.5871999999999993</v>
          </cell>
          <cell r="HL114">
            <v>5.5871999999999993</v>
          </cell>
          <cell r="HM114">
            <v>5.5871999999999993</v>
          </cell>
          <cell r="HN114">
            <v>5.5871999999999993</v>
          </cell>
          <cell r="HO114">
            <v>5.5871999999999993</v>
          </cell>
          <cell r="HP114">
            <v>5.5871999999999993</v>
          </cell>
          <cell r="HQ114">
            <v>5.5871999999999993</v>
          </cell>
          <cell r="HR114">
            <v>5.5871999999999993</v>
          </cell>
          <cell r="HS114">
            <v>5.5871999999999993</v>
          </cell>
          <cell r="HT114">
            <v>5.5871999999999993</v>
          </cell>
          <cell r="HU114">
            <v>5.5871999999999993</v>
          </cell>
          <cell r="HV114">
            <v>5.5871999999999993</v>
          </cell>
          <cell r="HW114">
            <v>5.5871999999999993</v>
          </cell>
          <cell r="HX114">
            <v>5.5871999999999993</v>
          </cell>
          <cell r="HY114">
            <v>5.5871999999999993</v>
          </cell>
          <cell r="HZ114">
            <v>5.5871999999999993</v>
          </cell>
          <cell r="IA114">
            <v>5.5871999999999993</v>
          </cell>
          <cell r="IB114">
            <v>5.5871999999999993</v>
          </cell>
          <cell r="IC114">
            <v>5.5871999999999993</v>
          </cell>
          <cell r="ID114">
            <v>5.5871999999999993</v>
          </cell>
          <cell r="IE114">
            <v>5.5871999999999993</v>
          </cell>
          <cell r="IF114">
            <v>5.5871999999999993</v>
          </cell>
          <cell r="IG114">
            <v>5.5871999999999993</v>
          </cell>
          <cell r="IH114">
            <v>5.5871999999999993</v>
          </cell>
          <cell r="II114">
            <v>5.5871999999999993</v>
          </cell>
          <cell r="IJ114">
            <v>5.5871999999999993</v>
          </cell>
          <cell r="IK114">
            <v>5.5871999999999993</v>
          </cell>
          <cell r="IL114">
            <v>5.5871999999999993</v>
          </cell>
          <cell r="IM114">
            <v>5.5871999999999993</v>
          </cell>
          <cell r="IN114">
            <v>5.5871999999999993</v>
          </cell>
          <cell r="IO114">
            <v>5.5871999999999993</v>
          </cell>
          <cell r="IP114">
            <v>5.5871999999999993</v>
          </cell>
          <cell r="IQ114">
            <v>5.5871999999999993</v>
          </cell>
          <cell r="IR114">
            <v>5.5871999999999993</v>
          </cell>
          <cell r="IS114">
            <v>5.5871999999999993</v>
          </cell>
          <cell r="IT114">
            <v>5.5871999999999993</v>
          </cell>
          <cell r="IU114">
            <v>5.5871999999999993</v>
          </cell>
          <cell r="IV114">
            <v>5.5871999999999993</v>
          </cell>
          <cell r="IW114">
            <v>5.5871999999999993</v>
          </cell>
          <cell r="IX114">
            <v>5.5871999999999993</v>
          </cell>
          <cell r="IY114">
            <v>5.5871999999999993</v>
          </cell>
          <cell r="IZ114">
            <v>5.5871999999999993</v>
          </cell>
          <cell r="JA114">
            <v>5.5871999999999993</v>
          </cell>
          <cell r="JB114">
            <v>5.5871999999999993</v>
          </cell>
          <cell r="JC114">
            <v>5.5871999999999993</v>
          </cell>
          <cell r="JD114">
            <v>5.5871999999999993</v>
          </cell>
          <cell r="JE114">
            <v>5.5871999999999993</v>
          </cell>
          <cell r="JF114">
            <v>5.5871999999999993</v>
          </cell>
          <cell r="JG114">
            <v>5.5871999999999993</v>
          </cell>
          <cell r="JH114">
            <v>5.5871999999999993</v>
          </cell>
          <cell r="JI114">
            <v>5.5871999999999993</v>
          </cell>
          <cell r="JJ114">
            <v>5.5871999999999993</v>
          </cell>
          <cell r="JK114">
            <v>5.5871999999999993</v>
          </cell>
          <cell r="JL114">
            <v>5.5871999999999993</v>
          </cell>
          <cell r="JM114">
            <v>5.5871999999999993</v>
          </cell>
          <cell r="JN114">
            <v>5.5871999999999993</v>
          </cell>
          <cell r="JO114">
            <v>5.5871999999999993</v>
          </cell>
          <cell r="JP114">
            <v>5.5871999999999993</v>
          </cell>
          <cell r="JQ114">
            <v>5.5871999999999993</v>
          </cell>
          <cell r="JR114">
            <v>5.5871999999999993</v>
          </cell>
          <cell r="JS114">
            <v>5.5871999999999993</v>
          </cell>
          <cell r="JT114">
            <v>5.5871999999999993</v>
          </cell>
          <cell r="JU114">
            <v>5.5871999999999993</v>
          </cell>
          <cell r="JV114">
            <v>5.5871999999999993</v>
          </cell>
          <cell r="JW114">
            <v>5.5871999999999993</v>
          </cell>
          <cell r="JX114">
            <v>5.5871999999999993</v>
          </cell>
          <cell r="JY114">
            <v>5.5871999999999993</v>
          </cell>
          <cell r="JZ114">
            <v>5.5871999999999993</v>
          </cell>
          <cell r="KA114">
            <v>5.5871999999999993</v>
          </cell>
          <cell r="KB114">
            <v>5.5871999999999993</v>
          </cell>
          <cell r="KC114">
            <v>5.5871999999999993</v>
          </cell>
          <cell r="KD114">
            <v>5.5871999999999993</v>
          </cell>
          <cell r="KE114">
            <v>5.5871999999999993</v>
          </cell>
          <cell r="KF114">
            <v>5.5871999999999993</v>
          </cell>
          <cell r="KG114">
            <v>5.5871999999999993</v>
          </cell>
          <cell r="KH114">
            <v>5.5871999999999993</v>
          </cell>
          <cell r="KI114">
            <v>5.5871999999999993</v>
          </cell>
          <cell r="KJ114">
            <v>5.5871999999999993</v>
          </cell>
          <cell r="KK114">
            <v>5.5871999999999993</v>
          </cell>
          <cell r="KL114">
            <v>5.5871999999999993</v>
          </cell>
          <cell r="KM114">
            <v>5.5871999999999993</v>
          </cell>
          <cell r="KN114">
            <v>5.5871999999999993</v>
          </cell>
          <cell r="KO114">
            <v>5.5871999999999993</v>
          </cell>
          <cell r="KP114">
            <v>5.5871999999999993</v>
          </cell>
          <cell r="KQ114">
            <v>5.5871999999999993</v>
          </cell>
          <cell r="KR114">
            <v>5.5871999999999993</v>
          </cell>
          <cell r="KS114">
            <v>5.5871999999999993</v>
          </cell>
          <cell r="KT114">
            <v>5.5871999999999993</v>
          </cell>
          <cell r="KU114">
            <v>5.5871999999999993</v>
          </cell>
          <cell r="KV114">
            <v>5.5871999999999993</v>
          </cell>
          <cell r="KW114">
            <v>5.5871999999999993</v>
          </cell>
          <cell r="KX114">
            <v>5.5871999999999993</v>
          </cell>
          <cell r="KY114">
            <v>5.5871999999999993</v>
          </cell>
          <cell r="KZ114">
            <v>5.5871999999999993</v>
          </cell>
          <cell r="LA114">
            <v>5.5871999999999993</v>
          </cell>
          <cell r="LB114">
            <v>5.5871999999999993</v>
          </cell>
          <cell r="LC114">
            <v>5.5871999999999993</v>
          </cell>
          <cell r="LD114">
            <v>5.5871999999999993</v>
          </cell>
          <cell r="LE114">
            <v>5.5871999999999993</v>
          </cell>
          <cell r="LF114">
            <v>5.5871999999999993</v>
          </cell>
          <cell r="LG114">
            <v>5.5871999999999993</v>
          </cell>
          <cell r="LH114">
            <v>5.5871999999999993</v>
          </cell>
          <cell r="LI114">
            <v>5.5871999999999993</v>
          </cell>
          <cell r="LJ114">
            <v>5.5871999999999993</v>
          </cell>
          <cell r="LK114">
            <v>5.5871999999999993</v>
          </cell>
          <cell r="LL114">
            <v>5.5871999999999993</v>
          </cell>
          <cell r="LM114">
            <v>5.5871999999999993</v>
          </cell>
          <cell r="LN114">
            <v>5.5871999999999993</v>
          </cell>
          <cell r="LO114">
            <v>5.5871999999999993</v>
          </cell>
          <cell r="LP114">
            <v>5.5871999999999993</v>
          </cell>
          <cell r="LQ114">
            <v>5.5871999999999993</v>
          </cell>
          <cell r="LR114">
            <v>5.5871999999999993</v>
          </cell>
          <cell r="LS114">
            <v>5.5871999999999993</v>
          </cell>
          <cell r="LT114">
            <v>5.5871999999999993</v>
          </cell>
          <cell r="LU114">
            <v>5.5871999999999993</v>
          </cell>
          <cell r="LV114">
            <v>5.5871999999999993</v>
          </cell>
          <cell r="LW114">
            <v>5.5871999999999993</v>
          </cell>
          <cell r="LX114">
            <v>5.5871999999999993</v>
          </cell>
          <cell r="LY114">
            <v>5.5871999999999993</v>
          </cell>
          <cell r="LZ114">
            <v>5.5871999999999993</v>
          </cell>
          <cell r="MA114">
            <v>5.5871999999999993</v>
          </cell>
          <cell r="MB114">
            <v>5.5871999999999993</v>
          </cell>
          <cell r="MC114">
            <v>5.5871999999999993</v>
          </cell>
          <cell r="MD114">
            <v>5.5871999999999993</v>
          </cell>
          <cell r="ME114">
            <v>5.5871999999999993</v>
          </cell>
          <cell r="MF114">
            <v>5.5871999999999993</v>
          </cell>
          <cell r="MG114">
            <v>5.5871999999999993</v>
          </cell>
          <cell r="MH114">
            <v>5.5871999999999993</v>
          </cell>
          <cell r="MI114">
            <v>5.5871999999999993</v>
          </cell>
          <cell r="MJ114">
            <v>5.5871999999999993</v>
          </cell>
          <cell r="MK114">
            <v>5.5871999999999993</v>
          </cell>
          <cell r="ML114">
            <v>5.5871999999999993</v>
          </cell>
          <cell r="MM114">
            <v>5.5871999999999993</v>
          </cell>
          <cell r="MN114">
            <v>5.5871999999999993</v>
          </cell>
          <cell r="MO114">
            <v>5.5871999999999993</v>
          </cell>
          <cell r="MP114">
            <v>5.5871999999999993</v>
          </cell>
          <cell r="MQ114">
            <v>5.5871999999999993</v>
          </cell>
          <cell r="MR114">
            <v>5.5871999999999993</v>
          </cell>
          <cell r="MS114">
            <v>5.5871999999999993</v>
          </cell>
          <cell r="MT114">
            <v>5.5871999999999993</v>
          </cell>
          <cell r="MU114">
            <v>5.5871999999999993</v>
          </cell>
          <cell r="MV114">
            <v>5.5871999999999993</v>
          </cell>
          <cell r="MW114">
            <v>5.5871999999999993</v>
          </cell>
          <cell r="MX114">
            <v>5.5871999999999993</v>
          </cell>
          <cell r="MY114">
            <v>5.5871999999999993</v>
          </cell>
          <cell r="MZ114">
            <v>5.5871999999999993</v>
          </cell>
          <cell r="NA114">
            <v>5.5871999999999993</v>
          </cell>
          <cell r="NB114">
            <v>5.5871999999999993</v>
          </cell>
          <cell r="NC114">
            <v>5.5871999999999993</v>
          </cell>
          <cell r="ND114">
            <v>5.5871999999999993</v>
          </cell>
          <cell r="NE114">
            <v>0</v>
          </cell>
          <cell r="NF114">
            <v>0</v>
          </cell>
          <cell r="NG114">
            <v>0</v>
          </cell>
          <cell r="NH114">
            <v>0</v>
          </cell>
          <cell r="NI114">
            <v>0</v>
          </cell>
          <cell r="NJ114">
            <v>0</v>
          </cell>
          <cell r="NK114">
            <v>0</v>
          </cell>
          <cell r="NL114">
            <v>0</v>
          </cell>
          <cell r="NM114">
            <v>0</v>
          </cell>
          <cell r="NN114">
            <v>0</v>
          </cell>
          <cell r="NO114">
            <v>0</v>
          </cell>
          <cell r="NP114">
            <v>0</v>
          </cell>
          <cell r="NQ114">
            <v>0</v>
          </cell>
          <cell r="NR114">
            <v>0</v>
          </cell>
          <cell r="NS114">
            <v>0</v>
          </cell>
          <cell r="NT114">
            <v>0</v>
          </cell>
          <cell r="NU114">
            <v>0</v>
          </cell>
          <cell r="NV114">
            <v>0</v>
          </cell>
          <cell r="NW114">
            <v>0</v>
          </cell>
          <cell r="NX114">
            <v>0</v>
          </cell>
          <cell r="NY114">
            <v>0</v>
          </cell>
          <cell r="NZ114">
            <v>0</v>
          </cell>
          <cell r="OA114">
            <v>0</v>
          </cell>
          <cell r="OB114">
            <v>0</v>
          </cell>
          <cell r="OC114">
            <v>0</v>
          </cell>
          <cell r="OD114">
            <v>0</v>
          </cell>
          <cell r="OE114">
            <v>0</v>
          </cell>
          <cell r="OF114">
            <v>0</v>
          </cell>
          <cell r="OG114">
            <v>0</v>
          </cell>
          <cell r="OH114">
            <v>0</v>
          </cell>
          <cell r="OI114">
            <v>0</v>
          </cell>
          <cell r="OJ114">
            <v>0</v>
          </cell>
          <cell r="OK114">
            <v>0</v>
          </cell>
          <cell r="OL114">
            <v>0</v>
          </cell>
          <cell r="OM114">
            <v>0</v>
          </cell>
          <cell r="ON114">
            <v>0</v>
          </cell>
          <cell r="OO114">
            <v>0</v>
          </cell>
          <cell r="OP114">
            <v>0</v>
          </cell>
          <cell r="OQ114">
            <v>0</v>
          </cell>
          <cell r="OR114">
            <v>0</v>
          </cell>
          <cell r="OS114">
            <v>0</v>
          </cell>
          <cell r="OT114">
            <v>0</v>
          </cell>
          <cell r="OU114">
            <v>0</v>
          </cell>
          <cell r="OV114">
            <v>0</v>
          </cell>
          <cell r="OW114">
            <v>0</v>
          </cell>
          <cell r="OX114">
            <v>0</v>
          </cell>
          <cell r="OY114">
            <v>0</v>
          </cell>
          <cell r="OZ114">
            <v>0</v>
          </cell>
          <cell r="PA114">
            <v>0</v>
          </cell>
          <cell r="PB114">
            <v>0</v>
          </cell>
          <cell r="PC114">
            <v>0</v>
          </cell>
          <cell r="PD114">
            <v>0</v>
          </cell>
          <cell r="PE114">
            <v>0</v>
          </cell>
          <cell r="PF114">
            <v>0</v>
          </cell>
          <cell r="PG114">
            <v>0</v>
          </cell>
          <cell r="PH114">
            <v>0</v>
          </cell>
          <cell r="PI114">
            <v>0</v>
          </cell>
          <cell r="PJ114">
            <v>0</v>
          </cell>
          <cell r="PK114">
            <v>0</v>
          </cell>
          <cell r="PL114">
            <v>0</v>
          </cell>
        </row>
        <row r="115">
          <cell r="G115" t="str">
            <v>Conveniência/Serviços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1047.5999999999999</v>
          </cell>
          <cell r="AH115">
            <v>1047.5999999999999</v>
          </cell>
          <cell r="AI115">
            <v>1047.5999999999999</v>
          </cell>
          <cell r="AJ115">
            <v>1047.5999999999999</v>
          </cell>
          <cell r="AK115">
            <v>1047.5999999999999</v>
          </cell>
          <cell r="AL115">
            <v>1047.5999999999999</v>
          </cell>
          <cell r="AM115">
            <v>1047.5999999999999</v>
          </cell>
          <cell r="AN115">
            <v>1047.5999999999999</v>
          </cell>
          <cell r="AO115">
            <v>1047.5999999999999</v>
          </cell>
          <cell r="AP115">
            <v>1047.5999999999999</v>
          </cell>
          <cell r="AQ115">
            <v>1047.5999999999999</v>
          </cell>
          <cell r="AR115">
            <v>1047.5999999999999</v>
          </cell>
          <cell r="AS115">
            <v>1047.5999999999999</v>
          </cell>
          <cell r="AT115">
            <v>1047.5999999999999</v>
          </cell>
          <cell r="AU115">
            <v>1047.5999999999999</v>
          </cell>
          <cell r="AV115">
            <v>1047.5999999999999</v>
          </cell>
          <cell r="AW115">
            <v>1047.5999999999999</v>
          </cell>
          <cell r="AX115">
            <v>1047.5999999999999</v>
          </cell>
          <cell r="AY115">
            <v>1047.5999999999999</v>
          </cell>
          <cell r="AZ115">
            <v>1047.5999999999999</v>
          </cell>
          <cell r="BA115">
            <v>1047.5999999999999</v>
          </cell>
          <cell r="BB115">
            <v>1047.5999999999999</v>
          </cell>
          <cell r="BC115">
            <v>1047.5999999999999</v>
          </cell>
          <cell r="BD115">
            <v>1047.5999999999999</v>
          </cell>
          <cell r="BE115">
            <v>1047.5999999999999</v>
          </cell>
          <cell r="BF115">
            <v>1047.5999999999999</v>
          </cell>
          <cell r="BG115">
            <v>1047.5999999999999</v>
          </cell>
          <cell r="BH115">
            <v>1047.5999999999999</v>
          </cell>
          <cell r="BI115">
            <v>1047.5999999999999</v>
          </cell>
          <cell r="BJ115">
            <v>1047.5999999999999</v>
          </cell>
          <cell r="BK115">
            <v>1047.5999999999999</v>
          </cell>
          <cell r="BL115">
            <v>1047.5999999999999</v>
          </cell>
          <cell r="BM115">
            <v>1047.5999999999999</v>
          </cell>
          <cell r="BN115">
            <v>1047.5999999999999</v>
          </cell>
          <cell r="BO115">
            <v>1047.5999999999999</v>
          </cell>
          <cell r="BP115">
            <v>1047.5999999999999</v>
          </cell>
          <cell r="BQ115">
            <v>1047.5999999999999</v>
          </cell>
          <cell r="BR115">
            <v>1047.5999999999999</v>
          </cell>
          <cell r="BS115">
            <v>1047.5999999999999</v>
          </cell>
          <cell r="BT115">
            <v>1047.5999999999999</v>
          </cell>
          <cell r="BU115">
            <v>1047.5999999999999</v>
          </cell>
          <cell r="BV115">
            <v>1047.5999999999999</v>
          </cell>
          <cell r="BW115">
            <v>1047.5999999999999</v>
          </cell>
          <cell r="BX115">
            <v>1047.5999999999999</v>
          </cell>
          <cell r="BY115">
            <v>1047.5999999999999</v>
          </cell>
          <cell r="BZ115">
            <v>1047.5999999999999</v>
          </cell>
          <cell r="CA115">
            <v>1047.5999999999999</v>
          </cell>
          <cell r="CB115">
            <v>1047.5999999999999</v>
          </cell>
          <cell r="CC115">
            <v>1047.5999999999999</v>
          </cell>
          <cell r="CD115">
            <v>1047.5999999999999</v>
          </cell>
          <cell r="CE115">
            <v>1047.5999999999999</v>
          </cell>
          <cell r="CF115">
            <v>1047.5999999999999</v>
          </cell>
          <cell r="CG115">
            <v>1047.5999999999999</v>
          </cell>
          <cell r="CH115">
            <v>1047.5999999999999</v>
          </cell>
          <cell r="CI115">
            <v>1047.5999999999999</v>
          </cell>
          <cell r="CJ115">
            <v>1047.5999999999999</v>
          </cell>
          <cell r="CK115">
            <v>1047.5999999999999</v>
          </cell>
          <cell r="CL115">
            <v>1047.5999999999999</v>
          </cell>
          <cell r="CM115">
            <v>1047.5999999999999</v>
          </cell>
          <cell r="CN115">
            <v>1047.5999999999999</v>
          </cell>
          <cell r="CO115">
            <v>1047.5999999999999</v>
          </cell>
          <cell r="CP115">
            <v>1047.5999999999999</v>
          </cell>
          <cell r="CQ115">
            <v>1047.5999999999999</v>
          </cell>
          <cell r="CR115">
            <v>1047.5999999999999</v>
          </cell>
          <cell r="CS115">
            <v>1047.5999999999999</v>
          </cell>
          <cell r="CT115">
            <v>1047.5999999999999</v>
          </cell>
          <cell r="CU115">
            <v>1047.5999999999999</v>
          </cell>
          <cell r="CV115">
            <v>1047.5999999999999</v>
          </cell>
          <cell r="CW115">
            <v>1047.5999999999999</v>
          </cell>
          <cell r="CX115">
            <v>1047.5999999999999</v>
          </cell>
          <cell r="CY115">
            <v>1047.5999999999999</v>
          </cell>
          <cell r="CZ115">
            <v>1047.5999999999999</v>
          </cell>
          <cell r="DA115">
            <v>1047.5999999999999</v>
          </cell>
          <cell r="DB115">
            <v>1047.5999999999999</v>
          </cell>
          <cell r="DC115">
            <v>1047.5999999999999</v>
          </cell>
          <cell r="DD115">
            <v>1047.5999999999999</v>
          </cell>
          <cell r="DE115">
            <v>1047.5999999999999</v>
          </cell>
          <cell r="DF115">
            <v>1047.5999999999999</v>
          </cell>
          <cell r="DG115">
            <v>1047.5999999999999</v>
          </cell>
          <cell r="DH115">
            <v>1047.5999999999999</v>
          </cell>
          <cell r="DI115">
            <v>1047.5999999999999</v>
          </cell>
          <cell r="DJ115">
            <v>1047.5999999999999</v>
          </cell>
          <cell r="DK115">
            <v>1047.5999999999999</v>
          </cell>
          <cell r="DL115">
            <v>1047.5999999999999</v>
          </cell>
          <cell r="DM115">
            <v>1047.5999999999999</v>
          </cell>
          <cell r="DN115">
            <v>1047.5999999999999</v>
          </cell>
          <cell r="DO115">
            <v>1047.5999999999999</v>
          </cell>
          <cell r="DP115">
            <v>1047.5999999999999</v>
          </cell>
          <cell r="DQ115">
            <v>1047.5999999999999</v>
          </cell>
          <cell r="DR115">
            <v>1047.5999999999999</v>
          </cell>
          <cell r="DS115">
            <v>1047.5999999999999</v>
          </cell>
          <cell r="DT115">
            <v>1047.5999999999999</v>
          </cell>
          <cell r="DU115">
            <v>1047.5999999999999</v>
          </cell>
          <cell r="DV115">
            <v>1047.5999999999999</v>
          </cell>
          <cell r="DW115">
            <v>1047.5999999999999</v>
          </cell>
          <cell r="DX115">
            <v>1047.5999999999999</v>
          </cell>
          <cell r="DY115">
            <v>1047.5999999999999</v>
          </cell>
          <cell r="DZ115">
            <v>1047.5999999999999</v>
          </cell>
          <cell r="EA115">
            <v>1047.5999999999999</v>
          </cell>
          <cell r="EB115">
            <v>1047.5999999999999</v>
          </cell>
          <cell r="EC115">
            <v>1047.5999999999999</v>
          </cell>
          <cell r="ED115">
            <v>1047.5999999999999</v>
          </cell>
          <cell r="EE115">
            <v>1047.5999999999999</v>
          </cell>
          <cell r="EF115">
            <v>1047.5999999999999</v>
          </cell>
          <cell r="EG115">
            <v>1047.5999999999999</v>
          </cell>
          <cell r="EH115">
            <v>1047.5999999999999</v>
          </cell>
          <cell r="EI115">
            <v>1047.5999999999999</v>
          </cell>
          <cell r="EJ115">
            <v>1047.5999999999999</v>
          </cell>
          <cell r="EK115">
            <v>1047.5999999999999</v>
          </cell>
          <cell r="EL115">
            <v>1047.5999999999999</v>
          </cell>
          <cell r="EM115">
            <v>1047.5999999999999</v>
          </cell>
          <cell r="EN115">
            <v>1047.5999999999999</v>
          </cell>
          <cell r="EO115">
            <v>1047.5999999999999</v>
          </cell>
          <cell r="EP115">
            <v>1047.5999999999999</v>
          </cell>
          <cell r="EQ115">
            <v>1047.5999999999999</v>
          </cell>
          <cell r="ER115">
            <v>1047.5999999999999</v>
          </cell>
          <cell r="ES115">
            <v>1047.5999999999999</v>
          </cell>
          <cell r="ET115">
            <v>1047.5999999999999</v>
          </cell>
          <cell r="EU115">
            <v>1047.5999999999999</v>
          </cell>
          <cell r="EV115">
            <v>1047.5999999999999</v>
          </cell>
          <cell r="EW115">
            <v>1047.5999999999999</v>
          </cell>
          <cell r="EX115">
            <v>1047.5999999999999</v>
          </cell>
          <cell r="EY115">
            <v>1047.5999999999999</v>
          </cell>
          <cell r="EZ115">
            <v>1047.5999999999999</v>
          </cell>
          <cell r="FA115">
            <v>1047.5999999999999</v>
          </cell>
          <cell r="FB115">
            <v>1047.5999999999999</v>
          </cell>
          <cell r="FC115">
            <v>1047.5999999999999</v>
          </cell>
          <cell r="FD115">
            <v>1047.5999999999999</v>
          </cell>
          <cell r="FE115">
            <v>1047.5999999999999</v>
          </cell>
          <cell r="FF115">
            <v>1047.5999999999999</v>
          </cell>
          <cell r="FG115">
            <v>1047.5999999999999</v>
          </cell>
          <cell r="FH115">
            <v>1047.5999999999999</v>
          </cell>
          <cell r="FI115">
            <v>1047.5999999999999</v>
          </cell>
          <cell r="FJ115">
            <v>1047.5999999999999</v>
          </cell>
          <cell r="FK115">
            <v>1047.5999999999999</v>
          </cell>
          <cell r="FL115">
            <v>1047.5999999999999</v>
          </cell>
          <cell r="FM115">
            <v>1047.5999999999999</v>
          </cell>
          <cell r="FN115">
            <v>1047.5999999999999</v>
          </cell>
          <cell r="FO115">
            <v>1047.5999999999999</v>
          </cell>
          <cell r="FP115">
            <v>1047.5999999999999</v>
          </cell>
          <cell r="FQ115">
            <v>1047.5999999999999</v>
          </cell>
          <cell r="FR115">
            <v>1047.5999999999999</v>
          </cell>
          <cell r="FS115">
            <v>1047.5999999999999</v>
          </cell>
          <cell r="FT115">
            <v>1047.5999999999999</v>
          </cell>
          <cell r="FU115">
            <v>1047.5999999999999</v>
          </cell>
          <cell r="FV115">
            <v>1047.5999999999999</v>
          </cell>
          <cell r="FW115">
            <v>1047.5999999999999</v>
          </cell>
          <cell r="FX115">
            <v>1047.5999999999999</v>
          </cell>
          <cell r="FY115">
            <v>1047.5999999999999</v>
          </cell>
          <cell r="FZ115">
            <v>1047.5999999999999</v>
          </cell>
          <cell r="GA115">
            <v>1047.5999999999999</v>
          </cell>
          <cell r="GB115">
            <v>1047.5999999999999</v>
          </cell>
          <cell r="GC115">
            <v>1047.5999999999999</v>
          </cell>
          <cell r="GD115">
            <v>1047.5999999999999</v>
          </cell>
          <cell r="GE115">
            <v>1047.5999999999999</v>
          </cell>
          <cell r="GF115">
            <v>1047.5999999999999</v>
          </cell>
          <cell r="GG115">
            <v>1047.5999999999999</v>
          </cell>
          <cell r="GH115">
            <v>1047.5999999999999</v>
          </cell>
          <cell r="GI115">
            <v>1047.5999999999999</v>
          </cell>
          <cell r="GJ115">
            <v>1047.5999999999999</v>
          </cell>
          <cell r="GK115">
            <v>1047.5999999999999</v>
          </cell>
          <cell r="GL115">
            <v>1047.5999999999999</v>
          </cell>
          <cell r="GM115">
            <v>1047.5999999999999</v>
          </cell>
          <cell r="GN115">
            <v>1047.5999999999999</v>
          </cell>
          <cell r="GO115">
            <v>1047.5999999999999</v>
          </cell>
          <cell r="GP115">
            <v>1047.5999999999999</v>
          </cell>
          <cell r="GQ115">
            <v>1047.5999999999999</v>
          </cell>
          <cell r="GR115">
            <v>1047.5999999999999</v>
          </cell>
          <cell r="GS115">
            <v>1047.5999999999999</v>
          </cell>
          <cell r="GT115">
            <v>1047.5999999999999</v>
          </cell>
          <cell r="GU115">
            <v>1047.5999999999999</v>
          </cell>
          <cell r="GV115">
            <v>1047.5999999999999</v>
          </cell>
          <cell r="GW115">
            <v>1047.5999999999999</v>
          </cell>
          <cell r="GX115">
            <v>1047.5999999999999</v>
          </cell>
          <cell r="GY115">
            <v>1047.5999999999999</v>
          </cell>
          <cell r="GZ115">
            <v>1047.5999999999999</v>
          </cell>
          <cell r="HA115">
            <v>1047.5999999999999</v>
          </cell>
          <cell r="HB115">
            <v>1047.5999999999999</v>
          </cell>
          <cell r="HC115">
            <v>1047.5999999999999</v>
          </cell>
          <cell r="HD115">
            <v>1047.5999999999999</v>
          </cell>
          <cell r="HE115">
            <v>1047.5999999999999</v>
          </cell>
          <cell r="HF115">
            <v>1047.5999999999999</v>
          </cell>
          <cell r="HG115">
            <v>1047.5999999999999</v>
          </cell>
          <cell r="HH115">
            <v>1047.5999999999999</v>
          </cell>
          <cell r="HI115">
            <v>1047.5999999999999</v>
          </cell>
          <cell r="HJ115">
            <v>1047.5999999999999</v>
          </cell>
          <cell r="HK115">
            <v>1047.5999999999999</v>
          </cell>
          <cell r="HL115">
            <v>1047.5999999999999</v>
          </cell>
          <cell r="HM115">
            <v>1047.5999999999999</v>
          </cell>
          <cell r="HN115">
            <v>1047.5999999999999</v>
          </cell>
          <cell r="HO115">
            <v>1047.5999999999999</v>
          </cell>
          <cell r="HP115">
            <v>1047.5999999999999</v>
          </cell>
          <cell r="HQ115">
            <v>1047.5999999999999</v>
          </cell>
          <cell r="HR115">
            <v>1047.5999999999999</v>
          </cell>
          <cell r="HS115">
            <v>1047.5999999999999</v>
          </cell>
          <cell r="HT115">
            <v>1047.5999999999999</v>
          </cell>
          <cell r="HU115">
            <v>1047.5999999999999</v>
          </cell>
          <cell r="HV115">
            <v>1047.5999999999999</v>
          </cell>
          <cell r="HW115">
            <v>1047.5999999999999</v>
          </cell>
          <cell r="HX115">
            <v>1047.5999999999999</v>
          </cell>
          <cell r="HY115">
            <v>1047.5999999999999</v>
          </cell>
          <cell r="HZ115">
            <v>1047.5999999999999</v>
          </cell>
          <cell r="IA115">
            <v>1047.5999999999999</v>
          </cell>
          <cell r="IB115">
            <v>1047.5999999999999</v>
          </cell>
          <cell r="IC115">
            <v>1047.5999999999999</v>
          </cell>
          <cell r="ID115">
            <v>1047.5999999999999</v>
          </cell>
          <cell r="IE115">
            <v>1047.5999999999999</v>
          </cell>
          <cell r="IF115">
            <v>1047.5999999999999</v>
          </cell>
          <cell r="IG115">
            <v>1047.5999999999999</v>
          </cell>
          <cell r="IH115">
            <v>1047.5999999999999</v>
          </cell>
          <cell r="II115">
            <v>1047.5999999999999</v>
          </cell>
          <cell r="IJ115">
            <v>1047.5999999999999</v>
          </cell>
          <cell r="IK115">
            <v>1047.5999999999999</v>
          </cell>
          <cell r="IL115">
            <v>1047.5999999999999</v>
          </cell>
          <cell r="IM115">
            <v>1047.5999999999999</v>
          </cell>
          <cell r="IN115">
            <v>1047.5999999999999</v>
          </cell>
          <cell r="IO115">
            <v>1047.5999999999999</v>
          </cell>
          <cell r="IP115">
            <v>1047.5999999999999</v>
          </cell>
          <cell r="IQ115">
            <v>1047.5999999999999</v>
          </cell>
          <cell r="IR115">
            <v>1047.5999999999999</v>
          </cell>
          <cell r="IS115">
            <v>1047.5999999999999</v>
          </cell>
          <cell r="IT115">
            <v>1047.5999999999999</v>
          </cell>
          <cell r="IU115">
            <v>1047.5999999999999</v>
          </cell>
          <cell r="IV115">
            <v>1047.5999999999999</v>
          </cell>
          <cell r="IW115">
            <v>1047.5999999999999</v>
          </cell>
          <cell r="IX115">
            <v>1047.5999999999999</v>
          </cell>
          <cell r="IY115">
            <v>1047.5999999999999</v>
          </cell>
          <cell r="IZ115">
            <v>1047.5999999999999</v>
          </cell>
          <cell r="JA115">
            <v>1047.5999999999999</v>
          </cell>
          <cell r="JB115">
            <v>1047.5999999999999</v>
          </cell>
          <cell r="JC115">
            <v>1047.5999999999999</v>
          </cell>
          <cell r="JD115">
            <v>1047.5999999999999</v>
          </cell>
          <cell r="JE115">
            <v>1047.5999999999999</v>
          </cell>
          <cell r="JF115">
            <v>1047.5999999999999</v>
          </cell>
          <cell r="JG115">
            <v>1047.5999999999999</v>
          </cell>
          <cell r="JH115">
            <v>1047.5999999999999</v>
          </cell>
          <cell r="JI115">
            <v>1047.5999999999999</v>
          </cell>
          <cell r="JJ115">
            <v>1047.5999999999999</v>
          </cell>
          <cell r="JK115">
            <v>1047.5999999999999</v>
          </cell>
          <cell r="JL115">
            <v>1047.5999999999999</v>
          </cell>
          <cell r="JM115">
            <v>1047.5999999999999</v>
          </cell>
          <cell r="JN115">
            <v>1047.5999999999999</v>
          </cell>
          <cell r="JO115">
            <v>1047.5999999999999</v>
          </cell>
          <cell r="JP115">
            <v>1047.5999999999999</v>
          </cell>
          <cell r="JQ115">
            <v>1047.5999999999999</v>
          </cell>
          <cell r="JR115">
            <v>1047.5999999999999</v>
          </cell>
          <cell r="JS115">
            <v>1047.5999999999999</v>
          </cell>
          <cell r="JT115">
            <v>1047.5999999999999</v>
          </cell>
          <cell r="JU115">
            <v>1047.5999999999999</v>
          </cell>
          <cell r="JV115">
            <v>1047.5999999999999</v>
          </cell>
          <cell r="JW115">
            <v>1047.5999999999999</v>
          </cell>
          <cell r="JX115">
            <v>1047.5999999999999</v>
          </cell>
          <cell r="JY115">
            <v>1047.5999999999999</v>
          </cell>
          <cell r="JZ115">
            <v>1047.5999999999999</v>
          </cell>
          <cell r="KA115">
            <v>1047.5999999999999</v>
          </cell>
          <cell r="KB115">
            <v>1047.5999999999999</v>
          </cell>
          <cell r="KC115">
            <v>1047.5999999999999</v>
          </cell>
          <cell r="KD115">
            <v>1047.5999999999999</v>
          </cell>
          <cell r="KE115">
            <v>1047.5999999999999</v>
          </cell>
          <cell r="KF115">
            <v>1047.5999999999999</v>
          </cell>
          <cell r="KG115">
            <v>1047.5999999999999</v>
          </cell>
          <cell r="KH115">
            <v>1047.5999999999999</v>
          </cell>
          <cell r="KI115">
            <v>1047.5999999999999</v>
          </cell>
          <cell r="KJ115">
            <v>1047.5999999999999</v>
          </cell>
          <cell r="KK115">
            <v>1047.5999999999999</v>
          </cell>
          <cell r="KL115">
            <v>1047.5999999999999</v>
          </cell>
          <cell r="KM115">
            <v>1047.5999999999999</v>
          </cell>
          <cell r="KN115">
            <v>1047.5999999999999</v>
          </cell>
          <cell r="KO115">
            <v>1047.5999999999999</v>
          </cell>
          <cell r="KP115">
            <v>1047.5999999999999</v>
          </cell>
          <cell r="KQ115">
            <v>1047.5999999999999</v>
          </cell>
          <cell r="KR115">
            <v>1047.5999999999999</v>
          </cell>
          <cell r="KS115">
            <v>1047.5999999999999</v>
          </cell>
          <cell r="KT115">
            <v>1047.5999999999999</v>
          </cell>
          <cell r="KU115">
            <v>1047.5999999999999</v>
          </cell>
          <cell r="KV115">
            <v>1047.5999999999999</v>
          </cell>
          <cell r="KW115">
            <v>1047.5999999999999</v>
          </cell>
          <cell r="KX115">
            <v>1047.5999999999999</v>
          </cell>
          <cell r="KY115">
            <v>1047.5999999999999</v>
          </cell>
          <cell r="KZ115">
            <v>1047.5999999999999</v>
          </cell>
          <cell r="LA115">
            <v>1047.5999999999999</v>
          </cell>
          <cell r="LB115">
            <v>1047.5999999999999</v>
          </cell>
          <cell r="LC115">
            <v>1047.5999999999999</v>
          </cell>
          <cell r="LD115">
            <v>1047.5999999999999</v>
          </cell>
          <cell r="LE115">
            <v>1047.5999999999999</v>
          </cell>
          <cell r="LF115">
            <v>1047.5999999999999</v>
          </cell>
          <cell r="LG115">
            <v>1047.5999999999999</v>
          </cell>
          <cell r="LH115">
            <v>1047.5999999999999</v>
          </cell>
          <cell r="LI115">
            <v>1047.5999999999999</v>
          </cell>
          <cell r="LJ115">
            <v>1047.5999999999999</v>
          </cell>
          <cell r="LK115">
            <v>1047.5999999999999</v>
          </cell>
          <cell r="LL115">
            <v>1047.5999999999999</v>
          </cell>
          <cell r="LM115">
            <v>1047.5999999999999</v>
          </cell>
          <cell r="LN115">
            <v>1047.5999999999999</v>
          </cell>
          <cell r="LO115">
            <v>1047.5999999999999</v>
          </cell>
          <cell r="LP115">
            <v>1047.5999999999999</v>
          </cell>
          <cell r="LQ115">
            <v>1047.5999999999999</v>
          </cell>
          <cell r="LR115">
            <v>1047.5999999999999</v>
          </cell>
          <cell r="LS115">
            <v>1047.5999999999999</v>
          </cell>
          <cell r="LT115">
            <v>1047.5999999999999</v>
          </cell>
          <cell r="LU115">
            <v>1047.5999999999999</v>
          </cell>
          <cell r="LV115">
            <v>1047.5999999999999</v>
          </cell>
          <cell r="LW115">
            <v>1047.5999999999999</v>
          </cell>
          <cell r="LX115">
            <v>1047.5999999999999</v>
          </cell>
          <cell r="LY115">
            <v>1047.5999999999999</v>
          </cell>
          <cell r="LZ115">
            <v>1047.5999999999999</v>
          </cell>
          <cell r="MA115">
            <v>1047.5999999999999</v>
          </cell>
          <cell r="MB115">
            <v>1047.5999999999999</v>
          </cell>
          <cell r="MC115">
            <v>1047.5999999999999</v>
          </cell>
          <cell r="MD115">
            <v>1047.5999999999999</v>
          </cell>
          <cell r="ME115">
            <v>1047.5999999999999</v>
          </cell>
          <cell r="MF115">
            <v>1047.5999999999999</v>
          </cell>
          <cell r="MG115">
            <v>1047.5999999999999</v>
          </cell>
          <cell r="MH115">
            <v>1047.5999999999999</v>
          </cell>
          <cell r="MI115">
            <v>1047.5999999999999</v>
          </cell>
          <cell r="MJ115">
            <v>1047.5999999999999</v>
          </cell>
          <cell r="MK115">
            <v>1047.5999999999999</v>
          </cell>
          <cell r="ML115">
            <v>1047.5999999999999</v>
          </cell>
          <cell r="MM115">
            <v>1047.5999999999999</v>
          </cell>
          <cell r="MN115">
            <v>1047.5999999999999</v>
          </cell>
          <cell r="MO115">
            <v>1047.5999999999999</v>
          </cell>
          <cell r="MP115">
            <v>1047.5999999999999</v>
          </cell>
          <cell r="MQ115">
            <v>1047.5999999999999</v>
          </cell>
          <cell r="MR115">
            <v>1047.5999999999999</v>
          </cell>
          <cell r="MS115">
            <v>1047.5999999999999</v>
          </cell>
          <cell r="MT115">
            <v>1047.5999999999999</v>
          </cell>
          <cell r="MU115">
            <v>1047.5999999999999</v>
          </cell>
          <cell r="MV115">
            <v>1047.5999999999999</v>
          </cell>
          <cell r="MW115">
            <v>1047.5999999999999</v>
          </cell>
          <cell r="MX115">
            <v>1047.5999999999999</v>
          </cell>
          <cell r="MY115">
            <v>1047.5999999999999</v>
          </cell>
          <cell r="MZ115">
            <v>1047.5999999999999</v>
          </cell>
          <cell r="NA115">
            <v>1047.5999999999999</v>
          </cell>
          <cell r="NB115">
            <v>1047.5999999999999</v>
          </cell>
          <cell r="NC115">
            <v>1047.5999999999999</v>
          </cell>
          <cell r="ND115">
            <v>1047.5999999999999</v>
          </cell>
          <cell r="NE115">
            <v>0</v>
          </cell>
          <cell r="NF115">
            <v>0</v>
          </cell>
          <cell r="NG115">
            <v>0</v>
          </cell>
          <cell r="NH115">
            <v>0</v>
          </cell>
          <cell r="NI115">
            <v>0</v>
          </cell>
          <cell r="NJ115">
            <v>0</v>
          </cell>
          <cell r="NK115">
            <v>0</v>
          </cell>
          <cell r="NL115">
            <v>0</v>
          </cell>
          <cell r="NM115">
            <v>0</v>
          </cell>
          <cell r="NN115">
            <v>0</v>
          </cell>
          <cell r="NO115">
            <v>0</v>
          </cell>
          <cell r="NP115">
            <v>0</v>
          </cell>
          <cell r="NQ115">
            <v>0</v>
          </cell>
          <cell r="NR115">
            <v>0</v>
          </cell>
          <cell r="NS115">
            <v>0</v>
          </cell>
          <cell r="NT115">
            <v>0</v>
          </cell>
          <cell r="NU115">
            <v>0</v>
          </cell>
          <cell r="NV115">
            <v>0</v>
          </cell>
          <cell r="NW115">
            <v>0</v>
          </cell>
          <cell r="NX115">
            <v>0</v>
          </cell>
          <cell r="NY115">
            <v>0</v>
          </cell>
          <cell r="NZ115">
            <v>0</v>
          </cell>
          <cell r="OA115">
            <v>0</v>
          </cell>
          <cell r="OB115">
            <v>0</v>
          </cell>
          <cell r="OC115">
            <v>0</v>
          </cell>
          <cell r="OD115">
            <v>0</v>
          </cell>
          <cell r="OE115">
            <v>0</v>
          </cell>
          <cell r="OF115">
            <v>0</v>
          </cell>
          <cell r="OG115">
            <v>0</v>
          </cell>
          <cell r="OH115">
            <v>0</v>
          </cell>
          <cell r="OI115">
            <v>0</v>
          </cell>
          <cell r="OJ115">
            <v>0</v>
          </cell>
          <cell r="OK115">
            <v>0</v>
          </cell>
          <cell r="OL115">
            <v>0</v>
          </cell>
          <cell r="OM115">
            <v>0</v>
          </cell>
          <cell r="ON115">
            <v>0</v>
          </cell>
          <cell r="OO115">
            <v>0</v>
          </cell>
          <cell r="OP115">
            <v>0</v>
          </cell>
          <cell r="OQ115">
            <v>0</v>
          </cell>
          <cell r="OR115">
            <v>0</v>
          </cell>
          <cell r="OS115">
            <v>0</v>
          </cell>
          <cell r="OT115">
            <v>0</v>
          </cell>
          <cell r="OU115">
            <v>0</v>
          </cell>
          <cell r="OV115">
            <v>0</v>
          </cell>
          <cell r="OW115">
            <v>0</v>
          </cell>
          <cell r="OX115">
            <v>0</v>
          </cell>
          <cell r="OY115">
            <v>0</v>
          </cell>
          <cell r="OZ115">
            <v>0</v>
          </cell>
          <cell r="PA115">
            <v>0</v>
          </cell>
          <cell r="PB115">
            <v>0</v>
          </cell>
          <cell r="PC115">
            <v>0</v>
          </cell>
          <cell r="PD115">
            <v>0</v>
          </cell>
          <cell r="PE115">
            <v>0</v>
          </cell>
          <cell r="PF115">
            <v>0</v>
          </cell>
          <cell r="PG115">
            <v>0</v>
          </cell>
          <cell r="PH115">
            <v>0</v>
          </cell>
          <cell r="PI115">
            <v>0</v>
          </cell>
          <cell r="PJ115">
            <v>0</v>
          </cell>
          <cell r="PK115">
            <v>0</v>
          </cell>
          <cell r="PL115">
            <v>0</v>
          </cell>
        </row>
        <row r="116">
          <cell r="G116" t="str">
            <v>Ancora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209.51999999999998</v>
          </cell>
          <cell r="AH116">
            <v>209.51999999999998</v>
          </cell>
          <cell r="AI116">
            <v>209.51999999999998</v>
          </cell>
          <cell r="AJ116">
            <v>209.51999999999998</v>
          </cell>
          <cell r="AK116">
            <v>209.51999999999998</v>
          </cell>
          <cell r="AL116">
            <v>209.51999999999998</v>
          </cell>
          <cell r="AM116">
            <v>209.51999999999998</v>
          </cell>
          <cell r="AN116">
            <v>209.51999999999998</v>
          </cell>
          <cell r="AO116">
            <v>209.51999999999998</v>
          </cell>
          <cell r="AP116">
            <v>209.51999999999998</v>
          </cell>
          <cell r="AQ116">
            <v>209.51999999999998</v>
          </cell>
          <cell r="AR116">
            <v>209.51999999999998</v>
          </cell>
          <cell r="AS116">
            <v>209.51999999999998</v>
          </cell>
          <cell r="AT116">
            <v>209.51999999999998</v>
          </cell>
          <cell r="AU116">
            <v>209.51999999999998</v>
          </cell>
          <cell r="AV116">
            <v>209.51999999999998</v>
          </cell>
          <cell r="AW116">
            <v>209.51999999999998</v>
          </cell>
          <cell r="AX116">
            <v>209.51999999999998</v>
          </cell>
          <cell r="AY116">
            <v>209.51999999999998</v>
          </cell>
          <cell r="AZ116">
            <v>209.51999999999998</v>
          </cell>
          <cell r="BA116">
            <v>209.51999999999998</v>
          </cell>
          <cell r="BB116">
            <v>209.51999999999998</v>
          </cell>
          <cell r="BC116">
            <v>209.51999999999998</v>
          </cell>
          <cell r="BD116">
            <v>209.51999999999998</v>
          </cell>
          <cell r="BE116">
            <v>209.51999999999998</v>
          </cell>
          <cell r="BF116">
            <v>209.51999999999998</v>
          </cell>
          <cell r="BG116">
            <v>209.51999999999998</v>
          </cell>
          <cell r="BH116">
            <v>209.51999999999998</v>
          </cell>
          <cell r="BI116">
            <v>209.51999999999998</v>
          </cell>
          <cell r="BJ116">
            <v>209.51999999999998</v>
          </cell>
          <cell r="BK116">
            <v>209.51999999999998</v>
          </cell>
          <cell r="BL116">
            <v>209.51999999999998</v>
          </cell>
          <cell r="BM116">
            <v>209.51999999999998</v>
          </cell>
          <cell r="BN116">
            <v>209.51999999999998</v>
          </cell>
          <cell r="BO116">
            <v>209.51999999999998</v>
          </cell>
          <cell r="BP116">
            <v>209.51999999999998</v>
          </cell>
          <cell r="BQ116">
            <v>209.51999999999998</v>
          </cell>
          <cell r="BR116">
            <v>209.51999999999998</v>
          </cell>
          <cell r="BS116">
            <v>209.51999999999998</v>
          </cell>
          <cell r="BT116">
            <v>209.51999999999998</v>
          </cell>
          <cell r="BU116">
            <v>209.51999999999998</v>
          </cell>
          <cell r="BV116">
            <v>209.51999999999998</v>
          </cell>
          <cell r="BW116">
            <v>209.51999999999998</v>
          </cell>
          <cell r="BX116">
            <v>209.51999999999998</v>
          </cell>
          <cell r="BY116">
            <v>209.51999999999998</v>
          </cell>
          <cell r="BZ116">
            <v>209.51999999999998</v>
          </cell>
          <cell r="CA116">
            <v>209.51999999999998</v>
          </cell>
          <cell r="CB116">
            <v>209.51999999999998</v>
          </cell>
          <cell r="CC116">
            <v>209.51999999999998</v>
          </cell>
          <cell r="CD116">
            <v>209.51999999999998</v>
          </cell>
          <cell r="CE116">
            <v>209.51999999999998</v>
          </cell>
          <cell r="CF116">
            <v>209.51999999999998</v>
          </cell>
          <cell r="CG116">
            <v>209.51999999999998</v>
          </cell>
          <cell r="CH116">
            <v>209.51999999999998</v>
          </cell>
          <cell r="CI116">
            <v>209.51999999999998</v>
          </cell>
          <cell r="CJ116">
            <v>209.51999999999998</v>
          </cell>
          <cell r="CK116">
            <v>209.51999999999998</v>
          </cell>
          <cell r="CL116">
            <v>209.51999999999998</v>
          </cell>
          <cell r="CM116">
            <v>209.51999999999998</v>
          </cell>
          <cell r="CN116">
            <v>209.51999999999998</v>
          </cell>
          <cell r="CO116">
            <v>209.51999999999998</v>
          </cell>
          <cell r="CP116">
            <v>209.51999999999998</v>
          </cell>
          <cell r="CQ116">
            <v>209.51999999999998</v>
          </cell>
          <cell r="CR116">
            <v>209.51999999999998</v>
          </cell>
          <cell r="CS116">
            <v>209.51999999999998</v>
          </cell>
          <cell r="CT116">
            <v>209.51999999999998</v>
          </cell>
          <cell r="CU116">
            <v>209.51999999999998</v>
          </cell>
          <cell r="CV116">
            <v>209.51999999999998</v>
          </cell>
          <cell r="CW116">
            <v>209.51999999999998</v>
          </cell>
          <cell r="CX116">
            <v>209.51999999999998</v>
          </cell>
          <cell r="CY116">
            <v>209.51999999999998</v>
          </cell>
          <cell r="CZ116">
            <v>209.51999999999998</v>
          </cell>
          <cell r="DA116">
            <v>209.51999999999998</v>
          </cell>
          <cell r="DB116">
            <v>209.51999999999998</v>
          </cell>
          <cell r="DC116">
            <v>209.51999999999998</v>
          </cell>
          <cell r="DD116">
            <v>209.51999999999998</v>
          </cell>
          <cell r="DE116">
            <v>209.51999999999998</v>
          </cell>
          <cell r="DF116">
            <v>209.51999999999998</v>
          </cell>
          <cell r="DG116">
            <v>209.51999999999998</v>
          </cell>
          <cell r="DH116">
            <v>209.51999999999998</v>
          </cell>
          <cell r="DI116">
            <v>209.51999999999998</v>
          </cell>
          <cell r="DJ116">
            <v>209.51999999999998</v>
          </cell>
          <cell r="DK116">
            <v>209.51999999999998</v>
          </cell>
          <cell r="DL116">
            <v>209.51999999999998</v>
          </cell>
          <cell r="DM116">
            <v>209.51999999999998</v>
          </cell>
          <cell r="DN116">
            <v>209.51999999999998</v>
          </cell>
          <cell r="DO116">
            <v>209.51999999999998</v>
          </cell>
          <cell r="DP116">
            <v>209.51999999999998</v>
          </cell>
          <cell r="DQ116">
            <v>209.51999999999998</v>
          </cell>
          <cell r="DR116">
            <v>209.51999999999998</v>
          </cell>
          <cell r="DS116">
            <v>209.51999999999998</v>
          </cell>
          <cell r="DT116">
            <v>209.51999999999998</v>
          </cell>
          <cell r="DU116">
            <v>209.51999999999998</v>
          </cell>
          <cell r="DV116">
            <v>209.51999999999998</v>
          </cell>
          <cell r="DW116">
            <v>209.51999999999998</v>
          </cell>
          <cell r="DX116">
            <v>209.51999999999998</v>
          </cell>
          <cell r="DY116">
            <v>209.51999999999998</v>
          </cell>
          <cell r="DZ116">
            <v>209.51999999999998</v>
          </cell>
          <cell r="EA116">
            <v>209.51999999999998</v>
          </cell>
          <cell r="EB116">
            <v>209.51999999999998</v>
          </cell>
          <cell r="EC116">
            <v>209.51999999999998</v>
          </cell>
          <cell r="ED116">
            <v>209.51999999999998</v>
          </cell>
          <cell r="EE116">
            <v>209.51999999999998</v>
          </cell>
          <cell r="EF116">
            <v>209.51999999999998</v>
          </cell>
          <cell r="EG116">
            <v>209.51999999999998</v>
          </cell>
          <cell r="EH116">
            <v>209.51999999999998</v>
          </cell>
          <cell r="EI116">
            <v>209.51999999999998</v>
          </cell>
          <cell r="EJ116">
            <v>209.51999999999998</v>
          </cell>
          <cell r="EK116">
            <v>209.51999999999998</v>
          </cell>
          <cell r="EL116">
            <v>209.51999999999998</v>
          </cell>
          <cell r="EM116">
            <v>209.51999999999998</v>
          </cell>
          <cell r="EN116">
            <v>209.51999999999998</v>
          </cell>
          <cell r="EO116">
            <v>209.51999999999998</v>
          </cell>
          <cell r="EP116">
            <v>209.51999999999998</v>
          </cell>
          <cell r="EQ116">
            <v>209.51999999999998</v>
          </cell>
          <cell r="ER116">
            <v>209.51999999999998</v>
          </cell>
          <cell r="ES116">
            <v>209.51999999999998</v>
          </cell>
          <cell r="ET116">
            <v>209.51999999999998</v>
          </cell>
          <cell r="EU116">
            <v>209.51999999999998</v>
          </cell>
          <cell r="EV116">
            <v>209.51999999999998</v>
          </cell>
          <cell r="EW116">
            <v>209.51999999999998</v>
          </cell>
          <cell r="EX116">
            <v>209.51999999999998</v>
          </cell>
          <cell r="EY116">
            <v>209.51999999999998</v>
          </cell>
          <cell r="EZ116">
            <v>209.51999999999998</v>
          </cell>
          <cell r="FA116">
            <v>209.51999999999998</v>
          </cell>
          <cell r="FB116">
            <v>209.51999999999998</v>
          </cell>
          <cell r="FC116">
            <v>209.51999999999998</v>
          </cell>
          <cell r="FD116">
            <v>209.51999999999998</v>
          </cell>
          <cell r="FE116">
            <v>209.51999999999998</v>
          </cell>
          <cell r="FF116">
            <v>209.51999999999998</v>
          </cell>
          <cell r="FG116">
            <v>209.51999999999998</v>
          </cell>
          <cell r="FH116">
            <v>209.51999999999998</v>
          </cell>
          <cell r="FI116">
            <v>209.51999999999998</v>
          </cell>
          <cell r="FJ116">
            <v>209.51999999999998</v>
          </cell>
          <cell r="FK116">
            <v>209.51999999999998</v>
          </cell>
          <cell r="FL116">
            <v>209.51999999999998</v>
          </cell>
          <cell r="FM116">
            <v>209.51999999999998</v>
          </cell>
          <cell r="FN116">
            <v>209.51999999999998</v>
          </cell>
          <cell r="FO116">
            <v>209.51999999999998</v>
          </cell>
          <cell r="FP116">
            <v>209.51999999999998</v>
          </cell>
          <cell r="FQ116">
            <v>209.51999999999998</v>
          </cell>
          <cell r="FR116">
            <v>209.51999999999998</v>
          </cell>
          <cell r="FS116">
            <v>209.51999999999998</v>
          </cell>
          <cell r="FT116">
            <v>209.51999999999998</v>
          </cell>
          <cell r="FU116">
            <v>209.51999999999998</v>
          </cell>
          <cell r="FV116">
            <v>209.51999999999998</v>
          </cell>
          <cell r="FW116">
            <v>209.51999999999998</v>
          </cell>
          <cell r="FX116">
            <v>209.51999999999998</v>
          </cell>
          <cell r="FY116">
            <v>209.51999999999998</v>
          </cell>
          <cell r="FZ116">
            <v>209.51999999999998</v>
          </cell>
          <cell r="GA116">
            <v>209.51999999999998</v>
          </cell>
          <cell r="GB116">
            <v>209.51999999999998</v>
          </cell>
          <cell r="GC116">
            <v>209.51999999999998</v>
          </cell>
          <cell r="GD116">
            <v>209.51999999999998</v>
          </cell>
          <cell r="GE116">
            <v>209.51999999999998</v>
          </cell>
          <cell r="GF116">
            <v>209.51999999999998</v>
          </cell>
          <cell r="GG116">
            <v>209.51999999999998</v>
          </cell>
          <cell r="GH116">
            <v>209.51999999999998</v>
          </cell>
          <cell r="GI116">
            <v>209.51999999999998</v>
          </cell>
          <cell r="GJ116">
            <v>209.51999999999998</v>
          </cell>
          <cell r="GK116">
            <v>209.51999999999998</v>
          </cell>
          <cell r="GL116">
            <v>209.51999999999998</v>
          </cell>
          <cell r="GM116">
            <v>209.51999999999998</v>
          </cell>
          <cell r="GN116">
            <v>209.51999999999998</v>
          </cell>
          <cell r="GO116">
            <v>209.51999999999998</v>
          </cell>
          <cell r="GP116">
            <v>209.51999999999998</v>
          </cell>
          <cell r="GQ116">
            <v>209.51999999999998</v>
          </cell>
          <cell r="GR116">
            <v>209.51999999999998</v>
          </cell>
          <cell r="GS116">
            <v>209.51999999999998</v>
          </cell>
          <cell r="GT116">
            <v>209.51999999999998</v>
          </cell>
          <cell r="GU116">
            <v>209.51999999999998</v>
          </cell>
          <cell r="GV116">
            <v>209.51999999999998</v>
          </cell>
          <cell r="GW116">
            <v>209.51999999999998</v>
          </cell>
          <cell r="GX116">
            <v>209.51999999999998</v>
          </cell>
          <cell r="GY116">
            <v>209.51999999999998</v>
          </cell>
          <cell r="GZ116">
            <v>209.51999999999998</v>
          </cell>
          <cell r="HA116">
            <v>209.51999999999998</v>
          </cell>
          <cell r="HB116">
            <v>209.51999999999998</v>
          </cell>
          <cell r="HC116">
            <v>209.51999999999998</v>
          </cell>
          <cell r="HD116">
            <v>209.51999999999998</v>
          </cell>
          <cell r="HE116">
            <v>209.51999999999998</v>
          </cell>
          <cell r="HF116">
            <v>209.51999999999998</v>
          </cell>
          <cell r="HG116">
            <v>209.51999999999998</v>
          </cell>
          <cell r="HH116">
            <v>209.51999999999998</v>
          </cell>
          <cell r="HI116">
            <v>209.51999999999998</v>
          </cell>
          <cell r="HJ116">
            <v>209.51999999999998</v>
          </cell>
          <cell r="HK116">
            <v>209.51999999999998</v>
          </cell>
          <cell r="HL116">
            <v>209.51999999999998</v>
          </cell>
          <cell r="HM116">
            <v>209.51999999999998</v>
          </cell>
          <cell r="HN116">
            <v>209.51999999999998</v>
          </cell>
          <cell r="HO116">
            <v>209.51999999999998</v>
          </cell>
          <cell r="HP116">
            <v>209.51999999999998</v>
          </cell>
          <cell r="HQ116">
            <v>209.51999999999998</v>
          </cell>
          <cell r="HR116">
            <v>209.51999999999998</v>
          </cell>
          <cell r="HS116">
            <v>209.51999999999998</v>
          </cell>
          <cell r="HT116">
            <v>209.51999999999998</v>
          </cell>
          <cell r="HU116">
            <v>209.51999999999998</v>
          </cell>
          <cell r="HV116">
            <v>209.51999999999998</v>
          </cell>
          <cell r="HW116">
            <v>209.51999999999998</v>
          </cell>
          <cell r="HX116">
            <v>209.51999999999998</v>
          </cell>
          <cell r="HY116">
            <v>209.51999999999998</v>
          </cell>
          <cell r="HZ116">
            <v>209.51999999999998</v>
          </cell>
          <cell r="IA116">
            <v>209.51999999999998</v>
          </cell>
          <cell r="IB116">
            <v>209.51999999999998</v>
          </cell>
          <cell r="IC116">
            <v>209.51999999999998</v>
          </cell>
          <cell r="ID116">
            <v>209.51999999999998</v>
          </cell>
          <cell r="IE116">
            <v>209.51999999999998</v>
          </cell>
          <cell r="IF116">
            <v>209.51999999999998</v>
          </cell>
          <cell r="IG116">
            <v>209.51999999999998</v>
          </cell>
          <cell r="IH116">
            <v>209.51999999999998</v>
          </cell>
          <cell r="II116">
            <v>209.51999999999998</v>
          </cell>
          <cell r="IJ116">
            <v>209.51999999999998</v>
          </cell>
          <cell r="IK116">
            <v>209.51999999999998</v>
          </cell>
          <cell r="IL116">
            <v>209.51999999999998</v>
          </cell>
          <cell r="IM116">
            <v>209.51999999999998</v>
          </cell>
          <cell r="IN116">
            <v>209.51999999999998</v>
          </cell>
          <cell r="IO116">
            <v>209.51999999999998</v>
          </cell>
          <cell r="IP116">
            <v>209.51999999999998</v>
          </cell>
          <cell r="IQ116">
            <v>209.51999999999998</v>
          </cell>
          <cell r="IR116">
            <v>209.51999999999998</v>
          </cell>
          <cell r="IS116">
            <v>209.51999999999998</v>
          </cell>
          <cell r="IT116">
            <v>209.51999999999998</v>
          </cell>
          <cell r="IU116">
            <v>209.51999999999998</v>
          </cell>
          <cell r="IV116">
            <v>209.51999999999998</v>
          </cell>
          <cell r="IW116">
            <v>209.51999999999998</v>
          </cell>
          <cell r="IX116">
            <v>209.51999999999998</v>
          </cell>
          <cell r="IY116">
            <v>209.51999999999998</v>
          </cell>
          <cell r="IZ116">
            <v>209.51999999999998</v>
          </cell>
          <cell r="JA116">
            <v>209.51999999999998</v>
          </cell>
          <cell r="JB116">
            <v>209.51999999999998</v>
          </cell>
          <cell r="JC116">
            <v>209.51999999999998</v>
          </cell>
          <cell r="JD116">
            <v>209.51999999999998</v>
          </cell>
          <cell r="JE116">
            <v>209.51999999999998</v>
          </cell>
          <cell r="JF116">
            <v>209.51999999999998</v>
          </cell>
          <cell r="JG116">
            <v>209.51999999999998</v>
          </cell>
          <cell r="JH116">
            <v>209.51999999999998</v>
          </cell>
          <cell r="JI116">
            <v>209.51999999999998</v>
          </cell>
          <cell r="JJ116">
            <v>209.51999999999998</v>
          </cell>
          <cell r="JK116">
            <v>209.51999999999998</v>
          </cell>
          <cell r="JL116">
            <v>209.51999999999998</v>
          </cell>
          <cell r="JM116">
            <v>209.51999999999998</v>
          </cell>
          <cell r="JN116">
            <v>209.51999999999998</v>
          </cell>
          <cell r="JO116">
            <v>209.51999999999998</v>
          </cell>
          <cell r="JP116">
            <v>209.51999999999998</v>
          </cell>
          <cell r="JQ116">
            <v>209.51999999999998</v>
          </cell>
          <cell r="JR116">
            <v>209.51999999999998</v>
          </cell>
          <cell r="JS116">
            <v>209.51999999999998</v>
          </cell>
          <cell r="JT116">
            <v>209.51999999999998</v>
          </cell>
          <cell r="JU116">
            <v>209.51999999999998</v>
          </cell>
          <cell r="JV116">
            <v>209.51999999999998</v>
          </cell>
          <cell r="JW116">
            <v>209.51999999999998</v>
          </cell>
          <cell r="JX116">
            <v>209.51999999999998</v>
          </cell>
          <cell r="JY116">
            <v>209.51999999999998</v>
          </cell>
          <cell r="JZ116">
            <v>209.51999999999998</v>
          </cell>
          <cell r="KA116">
            <v>209.51999999999998</v>
          </cell>
          <cell r="KB116">
            <v>209.51999999999998</v>
          </cell>
          <cell r="KC116">
            <v>209.51999999999998</v>
          </cell>
          <cell r="KD116">
            <v>209.51999999999998</v>
          </cell>
          <cell r="KE116">
            <v>209.51999999999998</v>
          </cell>
          <cell r="KF116">
            <v>209.51999999999998</v>
          </cell>
          <cell r="KG116">
            <v>209.51999999999998</v>
          </cell>
          <cell r="KH116">
            <v>209.51999999999998</v>
          </cell>
          <cell r="KI116">
            <v>209.51999999999998</v>
          </cell>
          <cell r="KJ116">
            <v>209.51999999999998</v>
          </cell>
          <cell r="KK116">
            <v>209.51999999999998</v>
          </cell>
          <cell r="KL116">
            <v>209.51999999999998</v>
          </cell>
          <cell r="KM116">
            <v>209.51999999999998</v>
          </cell>
          <cell r="KN116">
            <v>209.51999999999998</v>
          </cell>
          <cell r="KO116">
            <v>209.51999999999998</v>
          </cell>
          <cell r="KP116">
            <v>209.51999999999998</v>
          </cell>
          <cell r="KQ116">
            <v>209.51999999999998</v>
          </cell>
          <cell r="KR116">
            <v>209.51999999999998</v>
          </cell>
          <cell r="KS116">
            <v>209.51999999999998</v>
          </cell>
          <cell r="KT116">
            <v>209.51999999999998</v>
          </cell>
          <cell r="KU116">
            <v>209.51999999999998</v>
          </cell>
          <cell r="KV116">
            <v>209.51999999999998</v>
          </cell>
          <cell r="KW116">
            <v>209.51999999999998</v>
          </cell>
          <cell r="KX116">
            <v>209.51999999999998</v>
          </cell>
          <cell r="KY116">
            <v>209.51999999999998</v>
          </cell>
          <cell r="KZ116">
            <v>209.51999999999998</v>
          </cell>
          <cell r="LA116">
            <v>209.51999999999998</v>
          </cell>
          <cell r="LB116">
            <v>209.51999999999998</v>
          </cell>
          <cell r="LC116">
            <v>209.51999999999998</v>
          </cell>
          <cell r="LD116">
            <v>209.51999999999998</v>
          </cell>
          <cell r="LE116">
            <v>209.51999999999998</v>
          </cell>
          <cell r="LF116">
            <v>209.51999999999998</v>
          </cell>
          <cell r="LG116">
            <v>209.51999999999998</v>
          </cell>
          <cell r="LH116">
            <v>209.51999999999998</v>
          </cell>
          <cell r="LI116">
            <v>209.51999999999998</v>
          </cell>
          <cell r="LJ116">
            <v>209.51999999999998</v>
          </cell>
          <cell r="LK116">
            <v>209.51999999999998</v>
          </cell>
          <cell r="LL116">
            <v>209.51999999999998</v>
          </cell>
          <cell r="LM116">
            <v>209.51999999999998</v>
          </cell>
          <cell r="LN116">
            <v>209.51999999999998</v>
          </cell>
          <cell r="LO116">
            <v>209.51999999999998</v>
          </cell>
          <cell r="LP116">
            <v>209.51999999999998</v>
          </cell>
          <cell r="LQ116">
            <v>209.51999999999998</v>
          </cell>
          <cell r="LR116">
            <v>209.51999999999998</v>
          </cell>
          <cell r="LS116">
            <v>209.51999999999998</v>
          </cell>
          <cell r="LT116">
            <v>209.51999999999998</v>
          </cell>
          <cell r="LU116">
            <v>209.51999999999998</v>
          </cell>
          <cell r="LV116">
            <v>209.51999999999998</v>
          </cell>
          <cell r="LW116">
            <v>209.51999999999998</v>
          </cell>
          <cell r="LX116">
            <v>209.51999999999998</v>
          </cell>
          <cell r="LY116">
            <v>209.51999999999998</v>
          </cell>
          <cell r="LZ116">
            <v>209.51999999999998</v>
          </cell>
          <cell r="MA116">
            <v>209.51999999999998</v>
          </cell>
          <cell r="MB116">
            <v>209.51999999999998</v>
          </cell>
          <cell r="MC116">
            <v>209.51999999999998</v>
          </cell>
          <cell r="MD116">
            <v>209.51999999999998</v>
          </cell>
          <cell r="ME116">
            <v>209.51999999999998</v>
          </cell>
          <cell r="MF116">
            <v>209.51999999999998</v>
          </cell>
          <cell r="MG116">
            <v>209.51999999999998</v>
          </cell>
          <cell r="MH116">
            <v>209.51999999999998</v>
          </cell>
          <cell r="MI116">
            <v>209.51999999999998</v>
          </cell>
          <cell r="MJ116">
            <v>209.51999999999998</v>
          </cell>
          <cell r="MK116">
            <v>209.51999999999998</v>
          </cell>
          <cell r="ML116">
            <v>209.51999999999998</v>
          </cell>
          <cell r="MM116">
            <v>209.51999999999998</v>
          </cell>
          <cell r="MN116">
            <v>209.51999999999998</v>
          </cell>
          <cell r="MO116">
            <v>209.51999999999998</v>
          </cell>
          <cell r="MP116">
            <v>209.51999999999998</v>
          </cell>
          <cell r="MQ116">
            <v>209.51999999999998</v>
          </cell>
          <cell r="MR116">
            <v>209.51999999999998</v>
          </cell>
          <cell r="MS116">
            <v>209.51999999999998</v>
          </cell>
          <cell r="MT116">
            <v>209.51999999999998</v>
          </cell>
          <cell r="MU116">
            <v>209.51999999999998</v>
          </cell>
          <cell r="MV116">
            <v>209.51999999999998</v>
          </cell>
          <cell r="MW116">
            <v>209.51999999999998</v>
          </cell>
          <cell r="MX116">
            <v>209.51999999999998</v>
          </cell>
          <cell r="MY116">
            <v>209.51999999999998</v>
          </cell>
          <cell r="MZ116">
            <v>209.51999999999998</v>
          </cell>
          <cell r="NA116">
            <v>209.51999999999998</v>
          </cell>
          <cell r="NB116">
            <v>209.51999999999998</v>
          </cell>
          <cell r="NC116">
            <v>209.51999999999998</v>
          </cell>
          <cell r="ND116">
            <v>209.51999999999998</v>
          </cell>
          <cell r="NE116">
            <v>0</v>
          </cell>
          <cell r="NF116">
            <v>0</v>
          </cell>
          <cell r="NG116">
            <v>0</v>
          </cell>
          <cell r="NH116">
            <v>0</v>
          </cell>
          <cell r="NI116">
            <v>0</v>
          </cell>
          <cell r="NJ116">
            <v>0</v>
          </cell>
          <cell r="NK116">
            <v>0</v>
          </cell>
          <cell r="NL116">
            <v>0</v>
          </cell>
          <cell r="NM116">
            <v>0</v>
          </cell>
          <cell r="NN116">
            <v>0</v>
          </cell>
          <cell r="NO116">
            <v>0</v>
          </cell>
          <cell r="NP116">
            <v>0</v>
          </cell>
          <cell r="NQ116">
            <v>0</v>
          </cell>
          <cell r="NR116">
            <v>0</v>
          </cell>
          <cell r="NS116">
            <v>0</v>
          </cell>
          <cell r="NT116">
            <v>0</v>
          </cell>
          <cell r="NU116">
            <v>0</v>
          </cell>
          <cell r="NV116">
            <v>0</v>
          </cell>
          <cell r="NW116">
            <v>0</v>
          </cell>
          <cell r="NX116">
            <v>0</v>
          </cell>
          <cell r="NY116">
            <v>0</v>
          </cell>
          <cell r="NZ116">
            <v>0</v>
          </cell>
          <cell r="OA116">
            <v>0</v>
          </cell>
          <cell r="OB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H116">
            <v>0</v>
          </cell>
          <cell r="OI116">
            <v>0</v>
          </cell>
          <cell r="OJ116">
            <v>0</v>
          </cell>
          <cell r="OK116">
            <v>0</v>
          </cell>
          <cell r="OL116">
            <v>0</v>
          </cell>
          <cell r="OM116">
            <v>0</v>
          </cell>
          <cell r="ON116">
            <v>0</v>
          </cell>
          <cell r="OO116">
            <v>0</v>
          </cell>
          <cell r="OP116">
            <v>0</v>
          </cell>
          <cell r="OQ116">
            <v>0</v>
          </cell>
          <cell r="OR116">
            <v>0</v>
          </cell>
          <cell r="OS116">
            <v>0</v>
          </cell>
          <cell r="OT116">
            <v>0</v>
          </cell>
          <cell r="OU116">
            <v>0</v>
          </cell>
          <cell r="OV116">
            <v>0</v>
          </cell>
          <cell r="OW116">
            <v>0</v>
          </cell>
          <cell r="OX116">
            <v>0</v>
          </cell>
          <cell r="OY116">
            <v>0</v>
          </cell>
          <cell r="OZ116">
            <v>0</v>
          </cell>
          <cell r="PA116">
            <v>0</v>
          </cell>
          <cell r="PB116">
            <v>0</v>
          </cell>
          <cell r="PC116">
            <v>0</v>
          </cell>
          <cell r="PD116">
            <v>0</v>
          </cell>
          <cell r="PE116">
            <v>0</v>
          </cell>
          <cell r="PF116">
            <v>0</v>
          </cell>
          <cell r="PG116">
            <v>0</v>
          </cell>
          <cell r="PH116">
            <v>0</v>
          </cell>
          <cell r="PI116">
            <v>0</v>
          </cell>
          <cell r="PJ116">
            <v>0</v>
          </cell>
          <cell r="PK116">
            <v>0</v>
          </cell>
          <cell r="PL116">
            <v>0</v>
          </cell>
        </row>
        <row r="118">
          <cell r="G118" t="str">
            <v>Conveniência/Serviços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23.571000000000002</v>
          </cell>
          <cell r="AH118">
            <v>23.571000000000002</v>
          </cell>
          <cell r="AI118">
            <v>23.571000000000002</v>
          </cell>
          <cell r="AJ118">
            <v>23.571000000000002</v>
          </cell>
          <cell r="AK118">
            <v>23.571000000000002</v>
          </cell>
          <cell r="AL118">
            <v>23.571000000000002</v>
          </cell>
          <cell r="AM118">
            <v>23.571000000000002</v>
          </cell>
          <cell r="AN118">
            <v>23.571000000000002</v>
          </cell>
          <cell r="AO118">
            <v>23.571000000000002</v>
          </cell>
          <cell r="AP118">
            <v>23.571000000000002</v>
          </cell>
          <cell r="AQ118">
            <v>23.571000000000002</v>
          </cell>
          <cell r="AR118">
            <v>23.571000000000002</v>
          </cell>
          <cell r="AS118">
            <v>23.571000000000002</v>
          </cell>
          <cell r="AT118">
            <v>23.571000000000002</v>
          </cell>
          <cell r="AU118">
            <v>23.571000000000002</v>
          </cell>
          <cell r="AV118">
            <v>23.571000000000002</v>
          </cell>
          <cell r="AW118">
            <v>23.571000000000002</v>
          </cell>
          <cell r="AX118">
            <v>23.571000000000002</v>
          </cell>
          <cell r="AY118">
            <v>23.571000000000002</v>
          </cell>
          <cell r="AZ118">
            <v>23.571000000000002</v>
          </cell>
          <cell r="BA118">
            <v>23.571000000000002</v>
          </cell>
          <cell r="BB118">
            <v>23.571000000000002</v>
          </cell>
          <cell r="BC118">
            <v>23.571000000000002</v>
          </cell>
          <cell r="BD118">
            <v>23.571000000000002</v>
          </cell>
          <cell r="BE118">
            <v>23.571000000000002</v>
          </cell>
          <cell r="BF118">
            <v>23.571000000000002</v>
          </cell>
          <cell r="BG118">
            <v>23.571000000000002</v>
          </cell>
          <cell r="BH118">
            <v>23.571000000000002</v>
          </cell>
          <cell r="BI118">
            <v>23.571000000000002</v>
          </cell>
          <cell r="BJ118">
            <v>23.571000000000002</v>
          </cell>
          <cell r="BK118">
            <v>23.571000000000002</v>
          </cell>
          <cell r="BL118">
            <v>23.571000000000002</v>
          </cell>
          <cell r="BM118">
            <v>23.571000000000002</v>
          </cell>
          <cell r="BN118">
            <v>23.571000000000002</v>
          </cell>
          <cell r="BO118">
            <v>23.571000000000002</v>
          </cell>
          <cell r="BP118">
            <v>23.571000000000002</v>
          </cell>
          <cell r="BQ118">
            <v>23.571000000000002</v>
          </cell>
          <cell r="BR118">
            <v>23.571000000000002</v>
          </cell>
          <cell r="BS118">
            <v>23.571000000000002</v>
          </cell>
          <cell r="BT118">
            <v>23.571000000000002</v>
          </cell>
          <cell r="BU118">
            <v>23.571000000000002</v>
          </cell>
          <cell r="BV118">
            <v>23.571000000000002</v>
          </cell>
          <cell r="BW118">
            <v>23.571000000000002</v>
          </cell>
          <cell r="BX118">
            <v>23.571000000000002</v>
          </cell>
          <cell r="BY118">
            <v>23.571000000000002</v>
          </cell>
          <cell r="BZ118">
            <v>23.571000000000002</v>
          </cell>
          <cell r="CA118">
            <v>23.571000000000002</v>
          </cell>
          <cell r="CB118">
            <v>23.571000000000002</v>
          </cell>
          <cell r="CC118">
            <v>23.571000000000002</v>
          </cell>
          <cell r="CD118">
            <v>23.571000000000002</v>
          </cell>
          <cell r="CE118">
            <v>23.571000000000002</v>
          </cell>
          <cell r="CF118">
            <v>23.571000000000002</v>
          </cell>
          <cell r="CG118">
            <v>23.571000000000002</v>
          </cell>
          <cell r="CH118">
            <v>23.571000000000002</v>
          </cell>
          <cell r="CI118">
            <v>23.571000000000002</v>
          </cell>
          <cell r="CJ118">
            <v>23.571000000000002</v>
          </cell>
          <cell r="CK118">
            <v>23.571000000000002</v>
          </cell>
          <cell r="CL118">
            <v>23.571000000000002</v>
          </cell>
          <cell r="CM118">
            <v>23.571000000000002</v>
          </cell>
          <cell r="CN118">
            <v>23.571000000000002</v>
          </cell>
          <cell r="CO118">
            <v>23.571000000000002</v>
          </cell>
          <cell r="CP118">
            <v>23.571000000000002</v>
          </cell>
          <cell r="CQ118">
            <v>23.571000000000002</v>
          </cell>
          <cell r="CR118">
            <v>23.571000000000002</v>
          </cell>
          <cell r="CS118">
            <v>23.571000000000002</v>
          </cell>
          <cell r="CT118">
            <v>23.571000000000002</v>
          </cell>
          <cell r="CU118">
            <v>23.571000000000002</v>
          </cell>
          <cell r="CV118">
            <v>23.571000000000002</v>
          </cell>
          <cell r="CW118">
            <v>23.571000000000002</v>
          </cell>
          <cell r="CX118">
            <v>23.571000000000002</v>
          </cell>
          <cell r="CY118">
            <v>23.571000000000002</v>
          </cell>
          <cell r="CZ118">
            <v>23.571000000000002</v>
          </cell>
          <cell r="DA118">
            <v>23.571000000000002</v>
          </cell>
          <cell r="DB118">
            <v>23.571000000000002</v>
          </cell>
          <cell r="DC118">
            <v>23.571000000000002</v>
          </cell>
          <cell r="DD118">
            <v>23.571000000000002</v>
          </cell>
          <cell r="DE118">
            <v>23.571000000000002</v>
          </cell>
          <cell r="DF118">
            <v>23.571000000000002</v>
          </cell>
          <cell r="DG118">
            <v>23.571000000000002</v>
          </cell>
          <cell r="DH118">
            <v>23.571000000000002</v>
          </cell>
          <cell r="DI118">
            <v>23.571000000000002</v>
          </cell>
          <cell r="DJ118">
            <v>23.571000000000002</v>
          </cell>
          <cell r="DK118">
            <v>23.571000000000002</v>
          </cell>
          <cell r="DL118">
            <v>23.571000000000002</v>
          </cell>
          <cell r="DM118">
            <v>23.571000000000002</v>
          </cell>
          <cell r="DN118">
            <v>23.571000000000002</v>
          </cell>
          <cell r="DO118">
            <v>23.571000000000002</v>
          </cell>
          <cell r="DP118">
            <v>23.571000000000002</v>
          </cell>
          <cell r="DQ118">
            <v>23.571000000000002</v>
          </cell>
          <cell r="DR118">
            <v>23.571000000000002</v>
          </cell>
          <cell r="DS118">
            <v>23.571000000000002</v>
          </cell>
          <cell r="DT118">
            <v>23.571000000000002</v>
          </cell>
          <cell r="DU118">
            <v>23.571000000000002</v>
          </cell>
          <cell r="DV118">
            <v>23.571000000000002</v>
          </cell>
          <cell r="DW118">
            <v>23.571000000000002</v>
          </cell>
          <cell r="DX118">
            <v>23.571000000000002</v>
          </cell>
          <cell r="DY118">
            <v>23.571000000000002</v>
          </cell>
          <cell r="DZ118">
            <v>23.571000000000002</v>
          </cell>
          <cell r="EA118">
            <v>23.571000000000002</v>
          </cell>
          <cell r="EB118">
            <v>23.571000000000002</v>
          </cell>
          <cell r="EC118">
            <v>23.571000000000002</v>
          </cell>
          <cell r="ED118">
            <v>23.571000000000002</v>
          </cell>
          <cell r="EE118">
            <v>23.571000000000002</v>
          </cell>
          <cell r="EF118">
            <v>23.571000000000002</v>
          </cell>
          <cell r="EG118">
            <v>23.571000000000002</v>
          </cell>
          <cell r="EH118">
            <v>23.571000000000002</v>
          </cell>
          <cell r="EI118">
            <v>23.571000000000002</v>
          </cell>
          <cell r="EJ118">
            <v>23.571000000000002</v>
          </cell>
          <cell r="EK118">
            <v>23.571000000000002</v>
          </cell>
          <cell r="EL118">
            <v>23.571000000000002</v>
          </cell>
          <cell r="EM118">
            <v>23.571000000000002</v>
          </cell>
          <cell r="EN118">
            <v>23.571000000000002</v>
          </cell>
          <cell r="EO118">
            <v>23.571000000000002</v>
          </cell>
          <cell r="EP118">
            <v>23.571000000000002</v>
          </cell>
          <cell r="EQ118">
            <v>23.571000000000002</v>
          </cell>
          <cell r="ER118">
            <v>23.571000000000002</v>
          </cell>
          <cell r="ES118">
            <v>23.571000000000002</v>
          </cell>
          <cell r="ET118">
            <v>23.571000000000002</v>
          </cell>
          <cell r="EU118">
            <v>23.571000000000002</v>
          </cell>
          <cell r="EV118">
            <v>23.571000000000002</v>
          </cell>
          <cell r="EW118">
            <v>23.571000000000002</v>
          </cell>
          <cell r="EX118">
            <v>23.571000000000002</v>
          </cell>
          <cell r="EY118">
            <v>23.571000000000002</v>
          </cell>
          <cell r="EZ118">
            <v>23.571000000000002</v>
          </cell>
          <cell r="FA118">
            <v>23.571000000000002</v>
          </cell>
          <cell r="FB118">
            <v>23.571000000000002</v>
          </cell>
          <cell r="FC118">
            <v>23.571000000000002</v>
          </cell>
          <cell r="FD118">
            <v>23.571000000000002</v>
          </cell>
          <cell r="FE118">
            <v>23.571000000000002</v>
          </cell>
          <cell r="FF118">
            <v>23.571000000000002</v>
          </cell>
          <cell r="FG118">
            <v>23.571000000000002</v>
          </cell>
          <cell r="FH118">
            <v>23.571000000000002</v>
          </cell>
          <cell r="FI118">
            <v>23.571000000000002</v>
          </cell>
          <cell r="FJ118">
            <v>23.571000000000002</v>
          </cell>
          <cell r="FK118">
            <v>23.571000000000002</v>
          </cell>
          <cell r="FL118">
            <v>23.571000000000002</v>
          </cell>
          <cell r="FM118">
            <v>23.571000000000002</v>
          </cell>
          <cell r="FN118">
            <v>23.571000000000002</v>
          </cell>
          <cell r="FO118">
            <v>23.571000000000002</v>
          </cell>
          <cell r="FP118">
            <v>23.571000000000002</v>
          </cell>
          <cell r="FQ118">
            <v>23.571000000000002</v>
          </cell>
          <cell r="FR118">
            <v>23.571000000000002</v>
          </cell>
          <cell r="FS118">
            <v>23.571000000000002</v>
          </cell>
          <cell r="FT118">
            <v>23.571000000000002</v>
          </cell>
          <cell r="FU118">
            <v>23.571000000000002</v>
          </cell>
          <cell r="FV118">
            <v>23.571000000000002</v>
          </cell>
          <cell r="FW118">
            <v>23.571000000000002</v>
          </cell>
          <cell r="FX118">
            <v>23.571000000000002</v>
          </cell>
          <cell r="FY118">
            <v>23.571000000000002</v>
          </cell>
          <cell r="FZ118">
            <v>23.571000000000002</v>
          </cell>
          <cell r="GA118">
            <v>23.571000000000002</v>
          </cell>
          <cell r="GB118">
            <v>23.571000000000002</v>
          </cell>
          <cell r="GC118">
            <v>23.571000000000002</v>
          </cell>
          <cell r="GD118">
            <v>23.571000000000002</v>
          </cell>
          <cell r="GE118">
            <v>23.571000000000002</v>
          </cell>
          <cell r="GF118">
            <v>23.571000000000002</v>
          </cell>
          <cell r="GG118">
            <v>23.571000000000002</v>
          </cell>
          <cell r="GH118">
            <v>23.571000000000002</v>
          </cell>
          <cell r="GI118">
            <v>23.571000000000002</v>
          </cell>
          <cell r="GJ118">
            <v>23.571000000000002</v>
          </cell>
          <cell r="GK118">
            <v>23.571000000000002</v>
          </cell>
          <cell r="GL118">
            <v>23.571000000000002</v>
          </cell>
          <cell r="GM118">
            <v>23.571000000000002</v>
          </cell>
          <cell r="GN118">
            <v>23.571000000000002</v>
          </cell>
          <cell r="GO118">
            <v>23.571000000000002</v>
          </cell>
          <cell r="GP118">
            <v>23.571000000000002</v>
          </cell>
          <cell r="GQ118">
            <v>23.571000000000002</v>
          </cell>
          <cell r="GR118">
            <v>23.571000000000002</v>
          </cell>
          <cell r="GS118">
            <v>23.571000000000002</v>
          </cell>
          <cell r="GT118">
            <v>23.571000000000002</v>
          </cell>
          <cell r="GU118">
            <v>23.571000000000002</v>
          </cell>
          <cell r="GV118">
            <v>23.571000000000002</v>
          </cell>
          <cell r="GW118">
            <v>23.571000000000002</v>
          </cell>
          <cell r="GX118">
            <v>23.571000000000002</v>
          </cell>
          <cell r="GY118">
            <v>23.571000000000002</v>
          </cell>
          <cell r="GZ118">
            <v>23.571000000000002</v>
          </cell>
          <cell r="HA118">
            <v>23.571000000000002</v>
          </cell>
          <cell r="HB118">
            <v>23.571000000000002</v>
          </cell>
          <cell r="HC118">
            <v>23.571000000000002</v>
          </cell>
          <cell r="HD118">
            <v>23.571000000000002</v>
          </cell>
          <cell r="HE118">
            <v>23.571000000000002</v>
          </cell>
          <cell r="HF118">
            <v>23.571000000000002</v>
          </cell>
          <cell r="HG118">
            <v>23.571000000000002</v>
          </cell>
          <cell r="HH118">
            <v>23.571000000000002</v>
          </cell>
          <cell r="HI118">
            <v>23.571000000000002</v>
          </cell>
          <cell r="HJ118">
            <v>23.571000000000002</v>
          </cell>
          <cell r="HK118">
            <v>23.571000000000002</v>
          </cell>
          <cell r="HL118">
            <v>23.571000000000002</v>
          </cell>
          <cell r="HM118">
            <v>23.571000000000002</v>
          </cell>
          <cell r="HN118">
            <v>23.571000000000002</v>
          </cell>
          <cell r="HO118">
            <v>23.571000000000002</v>
          </cell>
          <cell r="HP118">
            <v>23.571000000000002</v>
          </cell>
          <cell r="HQ118">
            <v>23.571000000000002</v>
          </cell>
          <cell r="HR118">
            <v>23.571000000000002</v>
          </cell>
          <cell r="HS118">
            <v>23.571000000000002</v>
          </cell>
          <cell r="HT118">
            <v>23.571000000000002</v>
          </cell>
          <cell r="HU118">
            <v>23.571000000000002</v>
          </cell>
          <cell r="HV118">
            <v>23.571000000000002</v>
          </cell>
          <cell r="HW118">
            <v>23.571000000000002</v>
          </cell>
          <cell r="HX118">
            <v>23.571000000000002</v>
          </cell>
          <cell r="HY118">
            <v>23.571000000000002</v>
          </cell>
          <cell r="HZ118">
            <v>23.571000000000002</v>
          </cell>
          <cell r="IA118">
            <v>23.571000000000002</v>
          </cell>
          <cell r="IB118">
            <v>23.571000000000002</v>
          </cell>
          <cell r="IC118">
            <v>23.571000000000002</v>
          </cell>
          <cell r="ID118">
            <v>23.571000000000002</v>
          </cell>
          <cell r="IE118">
            <v>23.571000000000002</v>
          </cell>
          <cell r="IF118">
            <v>23.571000000000002</v>
          </cell>
          <cell r="IG118">
            <v>23.571000000000002</v>
          </cell>
          <cell r="IH118">
            <v>23.571000000000002</v>
          </cell>
          <cell r="II118">
            <v>23.571000000000002</v>
          </cell>
          <cell r="IJ118">
            <v>23.571000000000002</v>
          </cell>
          <cell r="IK118">
            <v>23.571000000000002</v>
          </cell>
          <cell r="IL118">
            <v>23.571000000000002</v>
          </cell>
          <cell r="IM118">
            <v>23.571000000000002</v>
          </cell>
          <cell r="IN118">
            <v>23.571000000000002</v>
          </cell>
          <cell r="IO118">
            <v>23.571000000000002</v>
          </cell>
          <cell r="IP118">
            <v>23.571000000000002</v>
          </cell>
          <cell r="IQ118">
            <v>23.571000000000002</v>
          </cell>
          <cell r="IR118">
            <v>23.571000000000002</v>
          </cell>
          <cell r="IS118">
            <v>23.571000000000002</v>
          </cell>
          <cell r="IT118">
            <v>23.571000000000002</v>
          </cell>
          <cell r="IU118">
            <v>23.571000000000002</v>
          </cell>
          <cell r="IV118">
            <v>23.571000000000002</v>
          </cell>
          <cell r="IW118">
            <v>23.571000000000002</v>
          </cell>
          <cell r="IX118">
            <v>23.571000000000002</v>
          </cell>
          <cell r="IY118">
            <v>23.571000000000002</v>
          </cell>
          <cell r="IZ118">
            <v>23.571000000000002</v>
          </cell>
          <cell r="JA118">
            <v>23.571000000000002</v>
          </cell>
          <cell r="JB118">
            <v>23.571000000000002</v>
          </cell>
          <cell r="JC118">
            <v>23.571000000000002</v>
          </cell>
          <cell r="JD118">
            <v>23.571000000000002</v>
          </cell>
          <cell r="JE118">
            <v>23.571000000000002</v>
          </cell>
          <cell r="JF118">
            <v>23.571000000000002</v>
          </cell>
          <cell r="JG118">
            <v>23.571000000000002</v>
          </cell>
          <cell r="JH118">
            <v>23.571000000000002</v>
          </cell>
          <cell r="JI118">
            <v>23.571000000000002</v>
          </cell>
          <cell r="JJ118">
            <v>23.571000000000002</v>
          </cell>
          <cell r="JK118">
            <v>23.571000000000002</v>
          </cell>
          <cell r="JL118">
            <v>23.571000000000002</v>
          </cell>
          <cell r="JM118">
            <v>23.571000000000002</v>
          </cell>
          <cell r="JN118">
            <v>23.571000000000002</v>
          </cell>
          <cell r="JO118">
            <v>23.571000000000002</v>
          </cell>
          <cell r="JP118">
            <v>23.571000000000002</v>
          </cell>
          <cell r="JQ118">
            <v>23.571000000000002</v>
          </cell>
          <cell r="JR118">
            <v>23.571000000000002</v>
          </cell>
          <cell r="JS118">
            <v>23.571000000000002</v>
          </cell>
          <cell r="JT118">
            <v>23.571000000000002</v>
          </cell>
          <cell r="JU118">
            <v>23.571000000000002</v>
          </cell>
          <cell r="JV118">
            <v>23.571000000000002</v>
          </cell>
          <cell r="JW118">
            <v>23.571000000000002</v>
          </cell>
          <cell r="JX118">
            <v>23.571000000000002</v>
          </cell>
          <cell r="JY118">
            <v>23.571000000000002</v>
          </cell>
          <cell r="JZ118">
            <v>23.571000000000002</v>
          </cell>
          <cell r="KA118">
            <v>23.571000000000002</v>
          </cell>
          <cell r="KB118">
            <v>23.571000000000002</v>
          </cell>
          <cell r="KC118">
            <v>23.571000000000002</v>
          </cell>
          <cell r="KD118">
            <v>23.571000000000002</v>
          </cell>
          <cell r="KE118">
            <v>23.571000000000002</v>
          </cell>
          <cell r="KF118">
            <v>23.571000000000002</v>
          </cell>
          <cell r="KG118">
            <v>23.571000000000002</v>
          </cell>
          <cell r="KH118">
            <v>23.571000000000002</v>
          </cell>
          <cell r="KI118">
            <v>23.571000000000002</v>
          </cell>
          <cell r="KJ118">
            <v>23.571000000000002</v>
          </cell>
          <cell r="KK118">
            <v>23.571000000000002</v>
          </cell>
          <cell r="KL118">
            <v>23.571000000000002</v>
          </cell>
          <cell r="KM118">
            <v>23.571000000000002</v>
          </cell>
          <cell r="KN118">
            <v>23.571000000000002</v>
          </cell>
          <cell r="KO118">
            <v>23.571000000000002</v>
          </cell>
          <cell r="KP118">
            <v>23.571000000000002</v>
          </cell>
          <cell r="KQ118">
            <v>23.571000000000002</v>
          </cell>
          <cell r="KR118">
            <v>23.571000000000002</v>
          </cell>
          <cell r="KS118">
            <v>23.571000000000002</v>
          </cell>
          <cell r="KT118">
            <v>23.571000000000002</v>
          </cell>
          <cell r="KU118">
            <v>23.571000000000002</v>
          </cell>
          <cell r="KV118">
            <v>23.571000000000002</v>
          </cell>
          <cell r="KW118">
            <v>23.571000000000002</v>
          </cell>
          <cell r="KX118">
            <v>23.571000000000002</v>
          </cell>
          <cell r="KY118">
            <v>23.571000000000002</v>
          </cell>
          <cell r="KZ118">
            <v>23.571000000000002</v>
          </cell>
          <cell r="LA118">
            <v>23.571000000000002</v>
          </cell>
          <cell r="LB118">
            <v>23.571000000000002</v>
          </cell>
          <cell r="LC118">
            <v>23.571000000000002</v>
          </cell>
          <cell r="LD118">
            <v>23.571000000000002</v>
          </cell>
          <cell r="LE118">
            <v>23.571000000000002</v>
          </cell>
          <cell r="LF118">
            <v>23.571000000000002</v>
          </cell>
          <cell r="LG118">
            <v>23.571000000000002</v>
          </cell>
          <cell r="LH118">
            <v>23.571000000000002</v>
          </cell>
          <cell r="LI118">
            <v>23.571000000000002</v>
          </cell>
          <cell r="LJ118">
            <v>23.571000000000002</v>
          </cell>
          <cell r="LK118">
            <v>23.571000000000002</v>
          </cell>
          <cell r="LL118">
            <v>23.571000000000002</v>
          </cell>
          <cell r="LM118">
            <v>23.571000000000002</v>
          </cell>
          <cell r="LN118">
            <v>23.571000000000002</v>
          </cell>
          <cell r="LO118">
            <v>23.571000000000002</v>
          </cell>
          <cell r="LP118">
            <v>23.571000000000002</v>
          </cell>
          <cell r="LQ118">
            <v>23.571000000000002</v>
          </cell>
          <cell r="LR118">
            <v>23.571000000000002</v>
          </cell>
          <cell r="LS118">
            <v>23.571000000000002</v>
          </cell>
          <cell r="LT118">
            <v>23.571000000000002</v>
          </cell>
          <cell r="LU118">
            <v>23.571000000000002</v>
          </cell>
          <cell r="LV118">
            <v>23.571000000000002</v>
          </cell>
          <cell r="LW118">
            <v>23.571000000000002</v>
          </cell>
          <cell r="LX118">
            <v>23.571000000000002</v>
          </cell>
          <cell r="LY118">
            <v>23.571000000000002</v>
          </cell>
          <cell r="LZ118">
            <v>23.571000000000002</v>
          </cell>
          <cell r="MA118">
            <v>23.571000000000002</v>
          </cell>
          <cell r="MB118">
            <v>23.571000000000002</v>
          </cell>
          <cell r="MC118">
            <v>23.571000000000002</v>
          </cell>
          <cell r="MD118">
            <v>23.571000000000002</v>
          </cell>
          <cell r="ME118">
            <v>23.571000000000002</v>
          </cell>
          <cell r="MF118">
            <v>23.571000000000002</v>
          </cell>
          <cell r="MG118">
            <v>23.571000000000002</v>
          </cell>
          <cell r="MH118">
            <v>23.571000000000002</v>
          </cell>
          <cell r="MI118">
            <v>23.571000000000002</v>
          </cell>
          <cell r="MJ118">
            <v>23.571000000000002</v>
          </cell>
          <cell r="MK118">
            <v>23.571000000000002</v>
          </cell>
          <cell r="ML118">
            <v>23.571000000000002</v>
          </cell>
          <cell r="MM118">
            <v>23.571000000000002</v>
          </cell>
          <cell r="MN118">
            <v>23.571000000000002</v>
          </cell>
          <cell r="MO118">
            <v>23.571000000000002</v>
          </cell>
          <cell r="MP118">
            <v>23.571000000000002</v>
          </cell>
          <cell r="MQ118">
            <v>23.571000000000002</v>
          </cell>
          <cell r="MR118">
            <v>23.571000000000002</v>
          </cell>
          <cell r="MS118">
            <v>23.571000000000002</v>
          </cell>
          <cell r="MT118">
            <v>23.571000000000002</v>
          </cell>
          <cell r="MU118">
            <v>23.571000000000002</v>
          </cell>
          <cell r="MV118">
            <v>23.571000000000002</v>
          </cell>
          <cell r="MW118">
            <v>23.571000000000002</v>
          </cell>
          <cell r="MX118">
            <v>23.571000000000002</v>
          </cell>
          <cell r="MY118">
            <v>23.571000000000002</v>
          </cell>
          <cell r="MZ118">
            <v>23.571000000000002</v>
          </cell>
          <cell r="NA118">
            <v>23.571000000000002</v>
          </cell>
          <cell r="NB118">
            <v>23.571000000000002</v>
          </cell>
          <cell r="NC118">
            <v>23.571000000000002</v>
          </cell>
          <cell r="ND118">
            <v>23.571000000000002</v>
          </cell>
          <cell r="NE118">
            <v>0</v>
          </cell>
          <cell r="NF118">
            <v>0</v>
          </cell>
          <cell r="NG118">
            <v>0</v>
          </cell>
          <cell r="NH118">
            <v>0</v>
          </cell>
          <cell r="NI118">
            <v>0</v>
          </cell>
          <cell r="NJ118">
            <v>0</v>
          </cell>
          <cell r="NK118">
            <v>0</v>
          </cell>
          <cell r="NL118">
            <v>0</v>
          </cell>
          <cell r="NM118">
            <v>0</v>
          </cell>
          <cell r="NN118">
            <v>0</v>
          </cell>
          <cell r="NO118">
            <v>0</v>
          </cell>
          <cell r="NP118">
            <v>0</v>
          </cell>
          <cell r="NQ118">
            <v>0</v>
          </cell>
          <cell r="NR118">
            <v>0</v>
          </cell>
          <cell r="NS118">
            <v>0</v>
          </cell>
          <cell r="NT118">
            <v>0</v>
          </cell>
          <cell r="NU118">
            <v>0</v>
          </cell>
          <cell r="NV118">
            <v>0</v>
          </cell>
          <cell r="NW118">
            <v>0</v>
          </cell>
          <cell r="NX118">
            <v>0</v>
          </cell>
          <cell r="NY118">
            <v>0</v>
          </cell>
          <cell r="NZ118">
            <v>0</v>
          </cell>
          <cell r="OA118">
            <v>0</v>
          </cell>
          <cell r="OB118">
            <v>0</v>
          </cell>
          <cell r="OC118">
            <v>0</v>
          </cell>
          <cell r="OD118">
            <v>0</v>
          </cell>
          <cell r="OE118">
            <v>0</v>
          </cell>
          <cell r="OF118">
            <v>0</v>
          </cell>
          <cell r="OG118">
            <v>0</v>
          </cell>
          <cell r="OH118">
            <v>0</v>
          </cell>
          <cell r="OI118">
            <v>0</v>
          </cell>
          <cell r="OJ118">
            <v>0</v>
          </cell>
          <cell r="OK118">
            <v>0</v>
          </cell>
          <cell r="OL118">
            <v>0</v>
          </cell>
          <cell r="OM118">
            <v>0</v>
          </cell>
          <cell r="ON118">
            <v>0</v>
          </cell>
          <cell r="OO118">
            <v>0</v>
          </cell>
          <cell r="OP118">
            <v>0</v>
          </cell>
          <cell r="OQ118">
            <v>0</v>
          </cell>
          <cell r="OR118">
            <v>0</v>
          </cell>
          <cell r="OS118">
            <v>0</v>
          </cell>
          <cell r="OT118">
            <v>0</v>
          </cell>
          <cell r="OU118">
            <v>0</v>
          </cell>
          <cell r="OV118">
            <v>0</v>
          </cell>
          <cell r="OW118">
            <v>0</v>
          </cell>
          <cell r="OX118">
            <v>0</v>
          </cell>
          <cell r="OY118">
            <v>0</v>
          </cell>
          <cell r="OZ118">
            <v>0</v>
          </cell>
          <cell r="PA118">
            <v>0</v>
          </cell>
          <cell r="PB118">
            <v>0</v>
          </cell>
          <cell r="PC118">
            <v>0</v>
          </cell>
          <cell r="PD118">
            <v>0</v>
          </cell>
          <cell r="PE118">
            <v>0</v>
          </cell>
          <cell r="PF118">
            <v>0</v>
          </cell>
          <cell r="PG118">
            <v>0</v>
          </cell>
          <cell r="PH118">
            <v>0</v>
          </cell>
          <cell r="PI118">
            <v>0</v>
          </cell>
          <cell r="PJ118">
            <v>0</v>
          </cell>
          <cell r="PK118">
            <v>0</v>
          </cell>
          <cell r="PL118">
            <v>0</v>
          </cell>
        </row>
        <row r="119">
          <cell r="G119" t="str">
            <v>Conveniência/Serviços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23.571000000000002</v>
          </cell>
          <cell r="AH119">
            <v>23.571000000000002</v>
          </cell>
          <cell r="AI119">
            <v>23.571000000000002</v>
          </cell>
          <cell r="AJ119">
            <v>23.571000000000002</v>
          </cell>
          <cell r="AK119">
            <v>23.571000000000002</v>
          </cell>
          <cell r="AL119">
            <v>23.571000000000002</v>
          </cell>
          <cell r="AM119">
            <v>23.571000000000002</v>
          </cell>
          <cell r="AN119">
            <v>23.571000000000002</v>
          </cell>
          <cell r="AO119">
            <v>23.571000000000002</v>
          </cell>
          <cell r="AP119">
            <v>23.571000000000002</v>
          </cell>
          <cell r="AQ119">
            <v>23.571000000000002</v>
          </cell>
          <cell r="AR119">
            <v>23.571000000000002</v>
          </cell>
          <cell r="AS119">
            <v>23.571000000000002</v>
          </cell>
          <cell r="AT119">
            <v>23.571000000000002</v>
          </cell>
          <cell r="AU119">
            <v>23.571000000000002</v>
          </cell>
          <cell r="AV119">
            <v>23.571000000000002</v>
          </cell>
          <cell r="AW119">
            <v>23.571000000000002</v>
          </cell>
          <cell r="AX119">
            <v>23.571000000000002</v>
          </cell>
          <cell r="AY119">
            <v>23.571000000000002</v>
          </cell>
          <cell r="AZ119">
            <v>23.571000000000002</v>
          </cell>
          <cell r="BA119">
            <v>23.571000000000002</v>
          </cell>
          <cell r="BB119">
            <v>23.571000000000002</v>
          </cell>
          <cell r="BC119">
            <v>23.571000000000002</v>
          </cell>
          <cell r="BD119">
            <v>23.571000000000002</v>
          </cell>
          <cell r="BE119">
            <v>23.571000000000002</v>
          </cell>
          <cell r="BF119">
            <v>23.571000000000002</v>
          </cell>
          <cell r="BG119">
            <v>23.571000000000002</v>
          </cell>
          <cell r="BH119">
            <v>23.571000000000002</v>
          </cell>
          <cell r="BI119">
            <v>23.571000000000002</v>
          </cell>
          <cell r="BJ119">
            <v>23.571000000000002</v>
          </cell>
          <cell r="BK119">
            <v>23.571000000000002</v>
          </cell>
          <cell r="BL119">
            <v>23.571000000000002</v>
          </cell>
          <cell r="BM119">
            <v>23.571000000000002</v>
          </cell>
          <cell r="BN119">
            <v>23.571000000000002</v>
          </cell>
          <cell r="BO119">
            <v>23.571000000000002</v>
          </cell>
          <cell r="BP119">
            <v>23.571000000000002</v>
          </cell>
          <cell r="BQ119">
            <v>23.571000000000002</v>
          </cell>
          <cell r="BR119">
            <v>23.571000000000002</v>
          </cell>
          <cell r="BS119">
            <v>23.571000000000002</v>
          </cell>
          <cell r="BT119">
            <v>23.571000000000002</v>
          </cell>
          <cell r="BU119">
            <v>23.571000000000002</v>
          </cell>
          <cell r="BV119">
            <v>23.571000000000002</v>
          </cell>
          <cell r="BW119">
            <v>23.571000000000002</v>
          </cell>
          <cell r="BX119">
            <v>23.571000000000002</v>
          </cell>
          <cell r="BY119">
            <v>23.571000000000002</v>
          </cell>
          <cell r="BZ119">
            <v>23.571000000000002</v>
          </cell>
          <cell r="CA119">
            <v>23.571000000000002</v>
          </cell>
          <cell r="CB119">
            <v>23.571000000000002</v>
          </cell>
          <cell r="CC119">
            <v>23.571000000000002</v>
          </cell>
          <cell r="CD119">
            <v>23.571000000000002</v>
          </cell>
          <cell r="CE119">
            <v>23.571000000000002</v>
          </cell>
          <cell r="CF119">
            <v>23.571000000000002</v>
          </cell>
          <cell r="CG119">
            <v>23.571000000000002</v>
          </cell>
          <cell r="CH119">
            <v>23.571000000000002</v>
          </cell>
          <cell r="CI119">
            <v>23.571000000000002</v>
          </cell>
          <cell r="CJ119">
            <v>23.571000000000002</v>
          </cell>
          <cell r="CK119">
            <v>23.571000000000002</v>
          </cell>
          <cell r="CL119">
            <v>23.571000000000002</v>
          </cell>
          <cell r="CM119">
            <v>23.571000000000002</v>
          </cell>
          <cell r="CN119">
            <v>23.571000000000002</v>
          </cell>
          <cell r="CO119">
            <v>23.571000000000002</v>
          </cell>
          <cell r="CP119">
            <v>23.571000000000002</v>
          </cell>
          <cell r="CQ119">
            <v>23.571000000000002</v>
          </cell>
          <cell r="CR119">
            <v>23.571000000000002</v>
          </cell>
          <cell r="CS119">
            <v>23.571000000000002</v>
          </cell>
          <cell r="CT119">
            <v>23.571000000000002</v>
          </cell>
          <cell r="CU119">
            <v>23.571000000000002</v>
          </cell>
          <cell r="CV119">
            <v>23.571000000000002</v>
          </cell>
          <cell r="CW119">
            <v>23.571000000000002</v>
          </cell>
          <cell r="CX119">
            <v>23.571000000000002</v>
          </cell>
          <cell r="CY119">
            <v>23.571000000000002</v>
          </cell>
          <cell r="CZ119">
            <v>23.571000000000002</v>
          </cell>
          <cell r="DA119">
            <v>23.571000000000002</v>
          </cell>
          <cell r="DB119">
            <v>23.571000000000002</v>
          </cell>
          <cell r="DC119">
            <v>23.571000000000002</v>
          </cell>
          <cell r="DD119">
            <v>23.571000000000002</v>
          </cell>
          <cell r="DE119">
            <v>23.571000000000002</v>
          </cell>
          <cell r="DF119">
            <v>23.571000000000002</v>
          </cell>
          <cell r="DG119">
            <v>23.571000000000002</v>
          </cell>
          <cell r="DH119">
            <v>23.571000000000002</v>
          </cell>
          <cell r="DI119">
            <v>23.571000000000002</v>
          </cell>
          <cell r="DJ119">
            <v>23.571000000000002</v>
          </cell>
          <cell r="DK119">
            <v>23.571000000000002</v>
          </cell>
          <cell r="DL119">
            <v>23.571000000000002</v>
          </cell>
          <cell r="DM119">
            <v>23.571000000000002</v>
          </cell>
          <cell r="DN119">
            <v>23.571000000000002</v>
          </cell>
          <cell r="DO119">
            <v>23.571000000000002</v>
          </cell>
          <cell r="DP119">
            <v>23.571000000000002</v>
          </cell>
          <cell r="DQ119">
            <v>23.571000000000002</v>
          </cell>
          <cell r="DR119">
            <v>23.571000000000002</v>
          </cell>
          <cell r="DS119">
            <v>23.571000000000002</v>
          </cell>
          <cell r="DT119">
            <v>23.571000000000002</v>
          </cell>
          <cell r="DU119">
            <v>23.571000000000002</v>
          </cell>
          <cell r="DV119">
            <v>23.571000000000002</v>
          </cell>
          <cell r="DW119">
            <v>23.571000000000002</v>
          </cell>
          <cell r="DX119">
            <v>23.571000000000002</v>
          </cell>
          <cell r="DY119">
            <v>23.571000000000002</v>
          </cell>
          <cell r="DZ119">
            <v>23.571000000000002</v>
          </cell>
          <cell r="EA119">
            <v>23.571000000000002</v>
          </cell>
          <cell r="EB119">
            <v>23.571000000000002</v>
          </cell>
          <cell r="EC119">
            <v>23.571000000000002</v>
          </cell>
          <cell r="ED119">
            <v>23.571000000000002</v>
          </cell>
          <cell r="EE119">
            <v>23.571000000000002</v>
          </cell>
          <cell r="EF119">
            <v>23.571000000000002</v>
          </cell>
          <cell r="EG119">
            <v>23.571000000000002</v>
          </cell>
          <cell r="EH119">
            <v>23.571000000000002</v>
          </cell>
          <cell r="EI119">
            <v>23.571000000000002</v>
          </cell>
          <cell r="EJ119">
            <v>23.571000000000002</v>
          </cell>
          <cell r="EK119">
            <v>23.571000000000002</v>
          </cell>
          <cell r="EL119">
            <v>23.571000000000002</v>
          </cell>
          <cell r="EM119">
            <v>23.571000000000002</v>
          </cell>
          <cell r="EN119">
            <v>23.571000000000002</v>
          </cell>
          <cell r="EO119">
            <v>23.571000000000002</v>
          </cell>
          <cell r="EP119">
            <v>23.571000000000002</v>
          </cell>
          <cell r="EQ119">
            <v>23.571000000000002</v>
          </cell>
          <cell r="ER119">
            <v>23.571000000000002</v>
          </cell>
          <cell r="ES119">
            <v>23.571000000000002</v>
          </cell>
          <cell r="ET119">
            <v>23.571000000000002</v>
          </cell>
          <cell r="EU119">
            <v>23.571000000000002</v>
          </cell>
          <cell r="EV119">
            <v>23.571000000000002</v>
          </cell>
          <cell r="EW119">
            <v>23.571000000000002</v>
          </cell>
          <cell r="EX119">
            <v>23.571000000000002</v>
          </cell>
          <cell r="EY119">
            <v>23.571000000000002</v>
          </cell>
          <cell r="EZ119">
            <v>23.571000000000002</v>
          </cell>
          <cell r="FA119">
            <v>23.571000000000002</v>
          </cell>
          <cell r="FB119">
            <v>23.571000000000002</v>
          </cell>
          <cell r="FC119">
            <v>23.571000000000002</v>
          </cell>
          <cell r="FD119">
            <v>23.571000000000002</v>
          </cell>
          <cell r="FE119">
            <v>23.571000000000002</v>
          </cell>
          <cell r="FF119">
            <v>23.571000000000002</v>
          </cell>
          <cell r="FG119">
            <v>23.571000000000002</v>
          </cell>
          <cell r="FH119">
            <v>23.571000000000002</v>
          </cell>
          <cell r="FI119">
            <v>23.571000000000002</v>
          </cell>
          <cell r="FJ119">
            <v>23.571000000000002</v>
          </cell>
          <cell r="FK119">
            <v>23.571000000000002</v>
          </cell>
          <cell r="FL119">
            <v>23.571000000000002</v>
          </cell>
          <cell r="FM119">
            <v>23.571000000000002</v>
          </cell>
          <cell r="FN119">
            <v>23.571000000000002</v>
          </cell>
          <cell r="FO119">
            <v>23.571000000000002</v>
          </cell>
          <cell r="FP119">
            <v>23.571000000000002</v>
          </cell>
          <cell r="FQ119">
            <v>23.571000000000002</v>
          </cell>
          <cell r="FR119">
            <v>23.571000000000002</v>
          </cell>
          <cell r="FS119">
            <v>23.571000000000002</v>
          </cell>
          <cell r="FT119">
            <v>23.571000000000002</v>
          </cell>
          <cell r="FU119">
            <v>23.571000000000002</v>
          </cell>
          <cell r="FV119">
            <v>23.571000000000002</v>
          </cell>
          <cell r="FW119">
            <v>23.571000000000002</v>
          </cell>
          <cell r="FX119">
            <v>23.571000000000002</v>
          </cell>
          <cell r="FY119">
            <v>23.571000000000002</v>
          </cell>
          <cell r="FZ119">
            <v>23.571000000000002</v>
          </cell>
          <cell r="GA119">
            <v>23.571000000000002</v>
          </cell>
          <cell r="GB119">
            <v>23.571000000000002</v>
          </cell>
          <cell r="GC119">
            <v>23.571000000000002</v>
          </cell>
          <cell r="GD119">
            <v>23.571000000000002</v>
          </cell>
          <cell r="GE119">
            <v>23.571000000000002</v>
          </cell>
          <cell r="GF119">
            <v>23.571000000000002</v>
          </cell>
          <cell r="GG119">
            <v>23.571000000000002</v>
          </cell>
          <cell r="GH119">
            <v>23.571000000000002</v>
          </cell>
          <cell r="GI119">
            <v>23.571000000000002</v>
          </cell>
          <cell r="GJ119">
            <v>23.571000000000002</v>
          </cell>
          <cell r="GK119">
            <v>23.571000000000002</v>
          </cell>
          <cell r="GL119">
            <v>23.571000000000002</v>
          </cell>
          <cell r="GM119">
            <v>23.571000000000002</v>
          </cell>
          <cell r="GN119">
            <v>23.571000000000002</v>
          </cell>
          <cell r="GO119">
            <v>23.571000000000002</v>
          </cell>
          <cell r="GP119">
            <v>23.571000000000002</v>
          </cell>
          <cell r="GQ119">
            <v>23.571000000000002</v>
          </cell>
          <cell r="GR119">
            <v>23.571000000000002</v>
          </cell>
          <cell r="GS119">
            <v>23.571000000000002</v>
          </cell>
          <cell r="GT119">
            <v>23.571000000000002</v>
          </cell>
          <cell r="GU119">
            <v>23.571000000000002</v>
          </cell>
          <cell r="GV119">
            <v>23.571000000000002</v>
          </cell>
          <cell r="GW119">
            <v>23.571000000000002</v>
          </cell>
          <cell r="GX119">
            <v>23.571000000000002</v>
          </cell>
          <cell r="GY119">
            <v>23.571000000000002</v>
          </cell>
          <cell r="GZ119">
            <v>23.571000000000002</v>
          </cell>
          <cell r="HA119">
            <v>23.571000000000002</v>
          </cell>
          <cell r="HB119">
            <v>23.571000000000002</v>
          </cell>
          <cell r="HC119">
            <v>23.571000000000002</v>
          </cell>
          <cell r="HD119">
            <v>23.571000000000002</v>
          </cell>
          <cell r="HE119">
            <v>23.571000000000002</v>
          </cell>
          <cell r="HF119">
            <v>23.571000000000002</v>
          </cell>
          <cell r="HG119">
            <v>23.571000000000002</v>
          </cell>
          <cell r="HH119">
            <v>23.571000000000002</v>
          </cell>
          <cell r="HI119">
            <v>23.571000000000002</v>
          </cell>
          <cell r="HJ119">
            <v>23.571000000000002</v>
          </cell>
          <cell r="HK119">
            <v>23.571000000000002</v>
          </cell>
          <cell r="HL119">
            <v>23.571000000000002</v>
          </cell>
          <cell r="HM119">
            <v>23.571000000000002</v>
          </cell>
          <cell r="HN119">
            <v>23.571000000000002</v>
          </cell>
          <cell r="HO119">
            <v>23.571000000000002</v>
          </cell>
          <cell r="HP119">
            <v>23.571000000000002</v>
          </cell>
          <cell r="HQ119">
            <v>23.571000000000002</v>
          </cell>
          <cell r="HR119">
            <v>23.571000000000002</v>
          </cell>
          <cell r="HS119">
            <v>23.571000000000002</v>
          </cell>
          <cell r="HT119">
            <v>23.571000000000002</v>
          </cell>
          <cell r="HU119">
            <v>23.571000000000002</v>
          </cell>
          <cell r="HV119">
            <v>23.571000000000002</v>
          </cell>
          <cell r="HW119">
            <v>23.571000000000002</v>
          </cell>
          <cell r="HX119">
            <v>23.571000000000002</v>
          </cell>
          <cell r="HY119">
            <v>23.571000000000002</v>
          </cell>
          <cell r="HZ119">
            <v>23.571000000000002</v>
          </cell>
          <cell r="IA119">
            <v>23.571000000000002</v>
          </cell>
          <cell r="IB119">
            <v>23.571000000000002</v>
          </cell>
          <cell r="IC119">
            <v>23.571000000000002</v>
          </cell>
          <cell r="ID119">
            <v>23.571000000000002</v>
          </cell>
          <cell r="IE119">
            <v>23.571000000000002</v>
          </cell>
          <cell r="IF119">
            <v>23.571000000000002</v>
          </cell>
          <cell r="IG119">
            <v>23.571000000000002</v>
          </cell>
          <cell r="IH119">
            <v>23.571000000000002</v>
          </cell>
          <cell r="II119">
            <v>23.571000000000002</v>
          </cell>
          <cell r="IJ119">
            <v>23.571000000000002</v>
          </cell>
          <cell r="IK119">
            <v>23.571000000000002</v>
          </cell>
          <cell r="IL119">
            <v>23.571000000000002</v>
          </cell>
          <cell r="IM119">
            <v>23.571000000000002</v>
          </cell>
          <cell r="IN119">
            <v>23.571000000000002</v>
          </cell>
          <cell r="IO119">
            <v>23.571000000000002</v>
          </cell>
          <cell r="IP119">
            <v>23.571000000000002</v>
          </cell>
          <cell r="IQ119">
            <v>23.571000000000002</v>
          </cell>
          <cell r="IR119">
            <v>23.571000000000002</v>
          </cell>
          <cell r="IS119">
            <v>23.571000000000002</v>
          </cell>
          <cell r="IT119">
            <v>23.571000000000002</v>
          </cell>
          <cell r="IU119">
            <v>23.571000000000002</v>
          </cell>
          <cell r="IV119">
            <v>23.571000000000002</v>
          </cell>
          <cell r="IW119">
            <v>23.571000000000002</v>
          </cell>
          <cell r="IX119">
            <v>23.571000000000002</v>
          </cell>
          <cell r="IY119">
            <v>23.571000000000002</v>
          </cell>
          <cell r="IZ119">
            <v>23.571000000000002</v>
          </cell>
          <cell r="JA119">
            <v>23.571000000000002</v>
          </cell>
          <cell r="JB119">
            <v>23.571000000000002</v>
          </cell>
          <cell r="JC119">
            <v>23.571000000000002</v>
          </cell>
          <cell r="JD119">
            <v>23.571000000000002</v>
          </cell>
          <cell r="JE119">
            <v>23.571000000000002</v>
          </cell>
          <cell r="JF119">
            <v>23.571000000000002</v>
          </cell>
          <cell r="JG119">
            <v>23.571000000000002</v>
          </cell>
          <cell r="JH119">
            <v>23.571000000000002</v>
          </cell>
          <cell r="JI119">
            <v>23.571000000000002</v>
          </cell>
          <cell r="JJ119">
            <v>23.571000000000002</v>
          </cell>
          <cell r="JK119">
            <v>23.571000000000002</v>
          </cell>
          <cell r="JL119">
            <v>23.571000000000002</v>
          </cell>
          <cell r="JM119">
            <v>23.571000000000002</v>
          </cell>
          <cell r="JN119">
            <v>23.571000000000002</v>
          </cell>
          <cell r="JO119">
            <v>23.571000000000002</v>
          </cell>
          <cell r="JP119">
            <v>23.571000000000002</v>
          </cell>
          <cell r="JQ119">
            <v>23.571000000000002</v>
          </cell>
          <cell r="JR119">
            <v>23.571000000000002</v>
          </cell>
          <cell r="JS119">
            <v>23.571000000000002</v>
          </cell>
          <cell r="JT119">
            <v>23.571000000000002</v>
          </cell>
          <cell r="JU119">
            <v>23.571000000000002</v>
          </cell>
          <cell r="JV119">
            <v>23.571000000000002</v>
          </cell>
          <cell r="JW119">
            <v>23.571000000000002</v>
          </cell>
          <cell r="JX119">
            <v>23.571000000000002</v>
          </cell>
          <cell r="JY119">
            <v>23.571000000000002</v>
          </cell>
          <cell r="JZ119">
            <v>23.571000000000002</v>
          </cell>
          <cell r="KA119">
            <v>23.571000000000002</v>
          </cell>
          <cell r="KB119">
            <v>23.571000000000002</v>
          </cell>
          <cell r="KC119">
            <v>23.571000000000002</v>
          </cell>
          <cell r="KD119">
            <v>23.571000000000002</v>
          </cell>
          <cell r="KE119">
            <v>23.571000000000002</v>
          </cell>
          <cell r="KF119">
            <v>23.571000000000002</v>
          </cell>
          <cell r="KG119">
            <v>23.571000000000002</v>
          </cell>
          <cell r="KH119">
            <v>23.571000000000002</v>
          </cell>
          <cell r="KI119">
            <v>23.571000000000002</v>
          </cell>
          <cell r="KJ119">
            <v>23.571000000000002</v>
          </cell>
          <cell r="KK119">
            <v>23.571000000000002</v>
          </cell>
          <cell r="KL119">
            <v>23.571000000000002</v>
          </cell>
          <cell r="KM119">
            <v>23.571000000000002</v>
          </cell>
          <cell r="KN119">
            <v>23.571000000000002</v>
          </cell>
          <cell r="KO119">
            <v>23.571000000000002</v>
          </cell>
          <cell r="KP119">
            <v>23.571000000000002</v>
          </cell>
          <cell r="KQ119">
            <v>23.571000000000002</v>
          </cell>
          <cell r="KR119">
            <v>23.571000000000002</v>
          </cell>
          <cell r="KS119">
            <v>23.571000000000002</v>
          </cell>
          <cell r="KT119">
            <v>23.571000000000002</v>
          </cell>
          <cell r="KU119">
            <v>23.571000000000002</v>
          </cell>
          <cell r="KV119">
            <v>23.571000000000002</v>
          </cell>
          <cell r="KW119">
            <v>23.571000000000002</v>
          </cell>
          <cell r="KX119">
            <v>23.571000000000002</v>
          </cell>
          <cell r="KY119">
            <v>23.571000000000002</v>
          </cell>
          <cell r="KZ119">
            <v>23.571000000000002</v>
          </cell>
          <cell r="LA119">
            <v>23.571000000000002</v>
          </cell>
          <cell r="LB119">
            <v>23.571000000000002</v>
          </cell>
          <cell r="LC119">
            <v>23.571000000000002</v>
          </cell>
          <cell r="LD119">
            <v>23.571000000000002</v>
          </cell>
          <cell r="LE119">
            <v>23.571000000000002</v>
          </cell>
          <cell r="LF119">
            <v>23.571000000000002</v>
          </cell>
          <cell r="LG119">
            <v>23.571000000000002</v>
          </cell>
          <cell r="LH119">
            <v>23.571000000000002</v>
          </cell>
          <cell r="LI119">
            <v>23.571000000000002</v>
          </cell>
          <cell r="LJ119">
            <v>23.571000000000002</v>
          </cell>
          <cell r="LK119">
            <v>23.571000000000002</v>
          </cell>
          <cell r="LL119">
            <v>23.571000000000002</v>
          </cell>
          <cell r="LM119">
            <v>23.571000000000002</v>
          </cell>
          <cell r="LN119">
            <v>23.571000000000002</v>
          </cell>
          <cell r="LO119">
            <v>23.571000000000002</v>
          </cell>
          <cell r="LP119">
            <v>23.571000000000002</v>
          </cell>
          <cell r="LQ119">
            <v>23.571000000000002</v>
          </cell>
          <cell r="LR119">
            <v>23.571000000000002</v>
          </cell>
          <cell r="LS119">
            <v>23.571000000000002</v>
          </cell>
          <cell r="LT119">
            <v>23.571000000000002</v>
          </cell>
          <cell r="LU119">
            <v>23.571000000000002</v>
          </cell>
          <cell r="LV119">
            <v>23.571000000000002</v>
          </cell>
          <cell r="LW119">
            <v>23.571000000000002</v>
          </cell>
          <cell r="LX119">
            <v>23.571000000000002</v>
          </cell>
          <cell r="LY119">
            <v>23.571000000000002</v>
          </cell>
          <cell r="LZ119">
            <v>23.571000000000002</v>
          </cell>
          <cell r="MA119">
            <v>23.571000000000002</v>
          </cell>
          <cell r="MB119">
            <v>23.571000000000002</v>
          </cell>
          <cell r="MC119">
            <v>23.571000000000002</v>
          </cell>
          <cell r="MD119">
            <v>23.571000000000002</v>
          </cell>
          <cell r="ME119">
            <v>23.571000000000002</v>
          </cell>
          <cell r="MF119">
            <v>23.571000000000002</v>
          </cell>
          <cell r="MG119">
            <v>23.571000000000002</v>
          </cell>
          <cell r="MH119">
            <v>23.571000000000002</v>
          </cell>
          <cell r="MI119">
            <v>23.571000000000002</v>
          </cell>
          <cell r="MJ119">
            <v>23.571000000000002</v>
          </cell>
          <cell r="MK119">
            <v>23.571000000000002</v>
          </cell>
          <cell r="ML119">
            <v>23.571000000000002</v>
          </cell>
          <cell r="MM119">
            <v>23.571000000000002</v>
          </cell>
          <cell r="MN119">
            <v>23.571000000000002</v>
          </cell>
          <cell r="MO119">
            <v>23.571000000000002</v>
          </cell>
          <cell r="MP119">
            <v>23.571000000000002</v>
          </cell>
          <cell r="MQ119">
            <v>23.571000000000002</v>
          </cell>
          <cell r="MR119">
            <v>23.571000000000002</v>
          </cell>
          <cell r="MS119">
            <v>23.571000000000002</v>
          </cell>
          <cell r="MT119">
            <v>23.571000000000002</v>
          </cell>
          <cell r="MU119">
            <v>23.571000000000002</v>
          </cell>
          <cell r="MV119">
            <v>23.571000000000002</v>
          </cell>
          <cell r="MW119">
            <v>23.571000000000002</v>
          </cell>
          <cell r="MX119">
            <v>23.571000000000002</v>
          </cell>
          <cell r="MY119">
            <v>23.571000000000002</v>
          </cell>
          <cell r="MZ119">
            <v>23.571000000000002</v>
          </cell>
          <cell r="NA119">
            <v>23.571000000000002</v>
          </cell>
          <cell r="NB119">
            <v>23.571000000000002</v>
          </cell>
          <cell r="NC119">
            <v>23.571000000000002</v>
          </cell>
          <cell r="ND119">
            <v>23.571000000000002</v>
          </cell>
          <cell r="NE119">
            <v>0</v>
          </cell>
          <cell r="NF119">
            <v>0</v>
          </cell>
          <cell r="NG119">
            <v>0</v>
          </cell>
          <cell r="NH119">
            <v>0</v>
          </cell>
          <cell r="NI119">
            <v>0</v>
          </cell>
          <cell r="NJ119">
            <v>0</v>
          </cell>
          <cell r="NK119">
            <v>0</v>
          </cell>
          <cell r="NL119">
            <v>0</v>
          </cell>
          <cell r="NM119">
            <v>0</v>
          </cell>
          <cell r="NN119">
            <v>0</v>
          </cell>
          <cell r="NO119">
            <v>0</v>
          </cell>
          <cell r="NP119">
            <v>0</v>
          </cell>
          <cell r="NQ119">
            <v>0</v>
          </cell>
          <cell r="NR119">
            <v>0</v>
          </cell>
          <cell r="NS119">
            <v>0</v>
          </cell>
          <cell r="NT119">
            <v>0</v>
          </cell>
          <cell r="NU119">
            <v>0</v>
          </cell>
          <cell r="NV119">
            <v>0</v>
          </cell>
          <cell r="NW119">
            <v>0</v>
          </cell>
          <cell r="NX119">
            <v>0</v>
          </cell>
          <cell r="NY119">
            <v>0</v>
          </cell>
          <cell r="NZ119">
            <v>0</v>
          </cell>
          <cell r="OA119">
            <v>0</v>
          </cell>
          <cell r="OB119">
            <v>0</v>
          </cell>
          <cell r="OC119">
            <v>0</v>
          </cell>
          <cell r="OD119">
            <v>0</v>
          </cell>
          <cell r="OE119">
            <v>0</v>
          </cell>
          <cell r="OF119">
            <v>0</v>
          </cell>
          <cell r="OG119">
            <v>0</v>
          </cell>
          <cell r="OH119">
            <v>0</v>
          </cell>
          <cell r="OI119">
            <v>0</v>
          </cell>
          <cell r="OJ119">
            <v>0</v>
          </cell>
          <cell r="OK119">
            <v>0</v>
          </cell>
          <cell r="OL119">
            <v>0</v>
          </cell>
          <cell r="OM119">
            <v>0</v>
          </cell>
          <cell r="ON119">
            <v>0</v>
          </cell>
          <cell r="OO119">
            <v>0</v>
          </cell>
          <cell r="OP119">
            <v>0</v>
          </cell>
          <cell r="OQ119">
            <v>0</v>
          </cell>
          <cell r="OR119">
            <v>0</v>
          </cell>
          <cell r="OS119">
            <v>0</v>
          </cell>
          <cell r="OT119">
            <v>0</v>
          </cell>
          <cell r="OU119">
            <v>0</v>
          </cell>
          <cell r="OV119">
            <v>0</v>
          </cell>
          <cell r="OW119">
            <v>0</v>
          </cell>
          <cell r="OX119">
            <v>0</v>
          </cell>
          <cell r="OY119">
            <v>0</v>
          </cell>
          <cell r="OZ119">
            <v>0</v>
          </cell>
          <cell r="PA119">
            <v>0</v>
          </cell>
          <cell r="PB119">
            <v>0</v>
          </cell>
          <cell r="PC119">
            <v>0</v>
          </cell>
          <cell r="PD119">
            <v>0</v>
          </cell>
          <cell r="PE119">
            <v>0</v>
          </cell>
          <cell r="PF119">
            <v>0</v>
          </cell>
          <cell r="PG119">
            <v>0</v>
          </cell>
          <cell r="PH119">
            <v>0</v>
          </cell>
          <cell r="PI119">
            <v>0</v>
          </cell>
          <cell r="PJ119">
            <v>0</v>
          </cell>
          <cell r="PK119">
            <v>0</v>
          </cell>
          <cell r="PL119">
            <v>0</v>
          </cell>
        </row>
        <row r="120">
          <cell r="G120" t="str">
            <v>Conveniência/Serviços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23.571000000000002</v>
          </cell>
          <cell r="AH120">
            <v>23.571000000000002</v>
          </cell>
          <cell r="AI120">
            <v>23.571000000000002</v>
          </cell>
          <cell r="AJ120">
            <v>23.571000000000002</v>
          </cell>
          <cell r="AK120">
            <v>23.571000000000002</v>
          </cell>
          <cell r="AL120">
            <v>23.571000000000002</v>
          </cell>
          <cell r="AM120">
            <v>23.571000000000002</v>
          </cell>
          <cell r="AN120">
            <v>23.571000000000002</v>
          </cell>
          <cell r="AO120">
            <v>23.571000000000002</v>
          </cell>
          <cell r="AP120">
            <v>23.571000000000002</v>
          </cell>
          <cell r="AQ120">
            <v>23.571000000000002</v>
          </cell>
          <cell r="AR120">
            <v>23.571000000000002</v>
          </cell>
          <cell r="AS120">
            <v>23.571000000000002</v>
          </cell>
          <cell r="AT120">
            <v>23.571000000000002</v>
          </cell>
          <cell r="AU120">
            <v>23.571000000000002</v>
          </cell>
          <cell r="AV120">
            <v>23.571000000000002</v>
          </cell>
          <cell r="AW120">
            <v>23.571000000000002</v>
          </cell>
          <cell r="AX120">
            <v>23.571000000000002</v>
          </cell>
          <cell r="AY120">
            <v>23.571000000000002</v>
          </cell>
          <cell r="AZ120">
            <v>23.571000000000002</v>
          </cell>
          <cell r="BA120">
            <v>23.571000000000002</v>
          </cell>
          <cell r="BB120">
            <v>23.571000000000002</v>
          </cell>
          <cell r="BC120">
            <v>23.571000000000002</v>
          </cell>
          <cell r="BD120">
            <v>23.571000000000002</v>
          </cell>
          <cell r="BE120">
            <v>23.571000000000002</v>
          </cell>
          <cell r="BF120">
            <v>23.571000000000002</v>
          </cell>
          <cell r="BG120">
            <v>23.571000000000002</v>
          </cell>
          <cell r="BH120">
            <v>23.571000000000002</v>
          </cell>
          <cell r="BI120">
            <v>23.571000000000002</v>
          </cell>
          <cell r="BJ120">
            <v>23.571000000000002</v>
          </cell>
          <cell r="BK120">
            <v>23.571000000000002</v>
          </cell>
          <cell r="BL120">
            <v>23.571000000000002</v>
          </cell>
          <cell r="BM120">
            <v>23.571000000000002</v>
          </cell>
          <cell r="BN120">
            <v>23.571000000000002</v>
          </cell>
          <cell r="BO120">
            <v>23.571000000000002</v>
          </cell>
          <cell r="BP120">
            <v>23.571000000000002</v>
          </cell>
          <cell r="BQ120">
            <v>23.571000000000002</v>
          </cell>
          <cell r="BR120">
            <v>23.571000000000002</v>
          </cell>
          <cell r="BS120">
            <v>23.571000000000002</v>
          </cell>
          <cell r="BT120">
            <v>23.571000000000002</v>
          </cell>
          <cell r="BU120">
            <v>23.571000000000002</v>
          </cell>
          <cell r="BV120">
            <v>23.571000000000002</v>
          </cell>
          <cell r="BW120">
            <v>23.571000000000002</v>
          </cell>
          <cell r="BX120">
            <v>23.571000000000002</v>
          </cell>
          <cell r="BY120">
            <v>23.571000000000002</v>
          </cell>
          <cell r="BZ120">
            <v>23.571000000000002</v>
          </cell>
          <cell r="CA120">
            <v>23.571000000000002</v>
          </cell>
          <cell r="CB120">
            <v>23.571000000000002</v>
          </cell>
          <cell r="CC120">
            <v>23.571000000000002</v>
          </cell>
          <cell r="CD120">
            <v>23.571000000000002</v>
          </cell>
          <cell r="CE120">
            <v>23.571000000000002</v>
          </cell>
          <cell r="CF120">
            <v>23.571000000000002</v>
          </cell>
          <cell r="CG120">
            <v>23.571000000000002</v>
          </cell>
          <cell r="CH120">
            <v>23.571000000000002</v>
          </cell>
          <cell r="CI120">
            <v>23.571000000000002</v>
          </cell>
          <cell r="CJ120">
            <v>23.571000000000002</v>
          </cell>
          <cell r="CK120">
            <v>23.571000000000002</v>
          </cell>
          <cell r="CL120">
            <v>23.571000000000002</v>
          </cell>
          <cell r="CM120">
            <v>23.571000000000002</v>
          </cell>
          <cell r="CN120">
            <v>23.571000000000002</v>
          </cell>
          <cell r="CO120">
            <v>23.571000000000002</v>
          </cell>
          <cell r="CP120">
            <v>23.571000000000002</v>
          </cell>
          <cell r="CQ120">
            <v>23.571000000000002</v>
          </cell>
          <cell r="CR120">
            <v>23.571000000000002</v>
          </cell>
          <cell r="CS120">
            <v>23.571000000000002</v>
          </cell>
          <cell r="CT120">
            <v>23.571000000000002</v>
          </cell>
          <cell r="CU120">
            <v>23.571000000000002</v>
          </cell>
          <cell r="CV120">
            <v>23.571000000000002</v>
          </cell>
          <cell r="CW120">
            <v>23.571000000000002</v>
          </cell>
          <cell r="CX120">
            <v>23.571000000000002</v>
          </cell>
          <cell r="CY120">
            <v>23.571000000000002</v>
          </cell>
          <cell r="CZ120">
            <v>23.571000000000002</v>
          </cell>
          <cell r="DA120">
            <v>23.571000000000002</v>
          </cell>
          <cell r="DB120">
            <v>23.571000000000002</v>
          </cell>
          <cell r="DC120">
            <v>23.571000000000002</v>
          </cell>
          <cell r="DD120">
            <v>23.571000000000002</v>
          </cell>
          <cell r="DE120">
            <v>23.571000000000002</v>
          </cell>
          <cell r="DF120">
            <v>23.571000000000002</v>
          </cell>
          <cell r="DG120">
            <v>23.571000000000002</v>
          </cell>
          <cell r="DH120">
            <v>23.571000000000002</v>
          </cell>
          <cell r="DI120">
            <v>23.571000000000002</v>
          </cell>
          <cell r="DJ120">
            <v>23.571000000000002</v>
          </cell>
          <cell r="DK120">
            <v>23.571000000000002</v>
          </cell>
          <cell r="DL120">
            <v>23.571000000000002</v>
          </cell>
          <cell r="DM120">
            <v>23.571000000000002</v>
          </cell>
          <cell r="DN120">
            <v>23.571000000000002</v>
          </cell>
          <cell r="DO120">
            <v>23.571000000000002</v>
          </cell>
          <cell r="DP120">
            <v>23.571000000000002</v>
          </cell>
          <cell r="DQ120">
            <v>23.571000000000002</v>
          </cell>
          <cell r="DR120">
            <v>23.571000000000002</v>
          </cell>
          <cell r="DS120">
            <v>23.571000000000002</v>
          </cell>
          <cell r="DT120">
            <v>23.571000000000002</v>
          </cell>
          <cell r="DU120">
            <v>23.571000000000002</v>
          </cell>
          <cell r="DV120">
            <v>23.571000000000002</v>
          </cell>
          <cell r="DW120">
            <v>23.571000000000002</v>
          </cell>
          <cell r="DX120">
            <v>23.571000000000002</v>
          </cell>
          <cell r="DY120">
            <v>23.571000000000002</v>
          </cell>
          <cell r="DZ120">
            <v>23.571000000000002</v>
          </cell>
          <cell r="EA120">
            <v>23.571000000000002</v>
          </cell>
          <cell r="EB120">
            <v>23.571000000000002</v>
          </cell>
          <cell r="EC120">
            <v>23.571000000000002</v>
          </cell>
          <cell r="ED120">
            <v>23.571000000000002</v>
          </cell>
          <cell r="EE120">
            <v>23.571000000000002</v>
          </cell>
          <cell r="EF120">
            <v>23.571000000000002</v>
          </cell>
          <cell r="EG120">
            <v>23.571000000000002</v>
          </cell>
          <cell r="EH120">
            <v>23.571000000000002</v>
          </cell>
          <cell r="EI120">
            <v>23.571000000000002</v>
          </cell>
          <cell r="EJ120">
            <v>23.571000000000002</v>
          </cell>
          <cell r="EK120">
            <v>23.571000000000002</v>
          </cell>
          <cell r="EL120">
            <v>23.571000000000002</v>
          </cell>
          <cell r="EM120">
            <v>23.571000000000002</v>
          </cell>
          <cell r="EN120">
            <v>23.571000000000002</v>
          </cell>
          <cell r="EO120">
            <v>23.571000000000002</v>
          </cell>
          <cell r="EP120">
            <v>23.571000000000002</v>
          </cell>
          <cell r="EQ120">
            <v>23.571000000000002</v>
          </cell>
          <cell r="ER120">
            <v>23.571000000000002</v>
          </cell>
          <cell r="ES120">
            <v>23.571000000000002</v>
          </cell>
          <cell r="ET120">
            <v>23.571000000000002</v>
          </cell>
          <cell r="EU120">
            <v>23.571000000000002</v>
          </cell>
          <cell r="EV120">
            <v>23.571000000000002</v>
          </cell>
          <cell r="EW120">
            <v>23.571000000000002</v>
          </cell>
          <cell r="EX120">
            <v>23.571000000000002</v>
          </cell>
          <cell r="EY120">
            <v>23.571000000000002</v>
          </cell>
          <cell r="EZ120">
            <v>23.571000000000002</v>
          </cell>
          <cell r="FA120">
            <v>23.571000000000002</v>
          </cell>
          <cell r="FB120">
            <v>23.571000000000002</v>
          </cell>
          <cell r="FC120">
            <v>23.571000000000002</v>
          </cell>
          <cell r="FD120">
            <v>23.571000000000002</v>
          </cell>
          <cell r="FE120">
            <v>23.571000000000002</v>
          </cell>
          <cell r="FF120">
            <v>23.571000000000002</v>
          </cell>
          <cell r="FG120">
            <v>23.571000000000002</v>
          </cell>
          <cell r="FH120">
            <v>23.571000000000002</v>
          </cell>
          <cell r="FI120">
            <v>23.571000000000002</v>
          </cell>
          <cell r="FJ120">
            <v>23.571000000000002</v>
          </cell>
          <cell r="FK120">
            <v>23.571000000000002</v>
          </cell>
          <cell r="FL120">
            <v>23.571000000000002</v>
          </cell>
          <cell r="FM120">
            <v>23.571000000000002</v>
          </cell>
          <cell r="FN120">
            <v>23.571000000000002</v>
          </cell>
          <cell r="FO120">
            <v>23.571000000000002</v>
          </cell>
          <cell r="FP120">
            <v>23.571000000000002</v>
          </cell>
          <cell r="FQ120">
            <v>23.571000000000002</v>
          </cell>
          <cell r="FR120">
            <v>23.571000000000002</v>
          </cell>
          <cell r="FS120">
            <v>23.571000000000002</v>
          </cell>
          <cell r="FT120">
            <v>23.571000000000002</v>
          </cell>
          <cell r="FU120">
            <v>23.571000000000002</v>
          </cell>
          <cell r="FV120">
            <v>23.571000000000002</v>
          </cell>
          <cell r="FW120">
            <v>23.571000000000002</v>
          </cell>
          <cell r="FX120">
            <v>23.571000000000002</v>
          </cell>
          <cell r="FY120">
            <v>23.571000000000002</v>
          </cell>
          <cell r="FZ120">
            <v>23.571000000000002</v>
          </cell>
          <cell r="GA120">
            <v>23.571000000000002</v>
          </cell>
          <cell r="GB120">
            <v>23.571000000000002</v>
          </cell>
          <cell r="GC120">
            <v>23.571000000000002</v>
          </cell>
          <cell r="GD120">
            <v>23.571000000000002</v>
          </cell>
          <cell r="GE120">
            <v>23.571000000000002</v>
          </cell>
          <cell r="GF120">
            <v>23.571000000000002</v>
          </cell>
          <cell r="GG120">
            <v>23.571000000000002</v>
          </cell>
          <cell r="GH120">
            <v>23.571000000000002</v>
          </cell>
          <cell r="GI120">
            <v>23.571000000000002</v>
          </cell>
          <cell r="GJ120">
            <v>23.571000000000002</v>
          </cell>
          <cell r="GK120">
            <v>23.571000000000002</v>
          </cell>
          <cell r="GL120">
            <v>23.571000000000002</v>
          </cell>
          <cell r="GM120">
            <v>23.571000000000002</v>
          </cell>
          <cell r="GN120">
            <v>23.571000000000002</v>
          </cell>
          <cell r="GO120">
            <v>23.571000000000002</v>
          </cell>
          <cell r="GP120">
            <v>23.571000000000002</v>
          </cell>
          <cell r="GQ120">
            <v>23.571000000000002</v>
          </cell>
          <cell r="GR120">
            <v>23.571000000000002</v>
          </cell>
          <cell r="GS120">
            <v>23.571000000000002</v>
          </cell>
          <cell r="GT120">
            <v>23.571000000000002</v>
          </cell>
          <cell r="GU120">
            <v>23.571000000000002</v>
          </cell>
          <cell r="GV120">
            <v>23.571000000000002</v>
          </cell>
          <cell r="GW120">
            <v>23.571000000000002</v>
          </cell>
          <cell r="GX120">
            <v>23.571000000000002</v>
          </cell>
          <cell r="GY120">
            <v>23.571000000000002</v>
          </cell>
          <cell r="GZ120">
            <v>23.571000000000002</v>
          </cell>
          <cell r="HA120">
            <v>23.571000000000002</v>
          </cell>
          <cell r="HB120">
            <v>23.571000000000002</v>
          </cell>
          <cell r="HC120">
            <v>23.571000000000002</v>
          </cell>
          <cell r="HD120">
            <v>23.571000000000002</v>
          </cell>
          <cell r="HE120">
            <v>23.571000000000002</v>
          </cell>
          <cell r="HF120">
            <v>23.571000000000002</v>
          </cell>
          <cell r="HG120">
            <v>23.571000000000002</v>
          </cell>
          <cell r="HH120">
            <v>23.571000000000002</v>
          </cell>
          <cell r="HI120">
            <v>23.571000000000002</v>
          </cell>
          <cell r="HJ120">
            <v>23.571000000000002</v>
          </cell>
          <cell r="HK120">
            <v>23.571000000000002</v>
          </cell>
          <cell r="HL120">
            <v>23.571000000000002</v>
          </cell>
          <cell r="HM120">
            <v>23.571000000000002</v>
          </cell>
          <cell r="HN120">
            <v>23.571000000000002</v>
          </cell>
          <cell r="HO120">
            <v>23.571000000000002</v>
          </cell>
          <cell r="HP120">
            <v>23.571000000000002</v>
          </cell>
          <cell r="HQ120">
            <v>23.571000000000002</v>
          </cell>
          <cell r="HR120">
            <v>23.571000000000002</v>
          </cell>
          <cell r="HS120">
            <v>23.571000000000002</v>
          </cell>
          <cell r="HT120">
            <v>23.571000000000002</v>
          </cell>
          <cell r="HU120">
            <v>23.571000000000002</v>
          </cell>
          <cell r="HV120">
            <v>23.571000000000002</v>
          </cell>
          <cell r="HW120">
            <v>23.571000000000002</v>
          </cell>
          <cell r="HX120">
            <v>23.571000000000002</v>
          </cell>
          <cell r="HY120">
            <v>23.571000000000002</v>
          </cell>
          <cell r="HZ120">
            <v>23.571000000000002</v>
          </cell>
          <cell r="IA120">
            <v>23.571000000000002</v>
          </cell>
          <cell r="IB120">
            <v>23.571000000000002</v>
          </cell>
          <cell r="IC120">
            <v>23.571000000000002</v>
          </cell>
          <cell r="ID120">
            <v>23.571000000000002</v>
          </cell>
          <cell r="IE120">
            <v>23.571000000000002</v>
          </cell>
          <cell r="IF120">
            <v>23.571000000000002</v>
          </cell>
          <cell r="IG120">
            <v>23.571000000000002</v>
          </cell>
          <cell r="IH120">
            <v>23.571000000000002</v>
          </cell>
          <cell r="II120">
            <v>23.571000000000002</v>
          </cell>
          <cell r="IJ120">
            <v>23.571000000000002</v>
          </cell>
          <cell r="IK120">
            <v>23.571000000000002</v>
          </cell>
          <cell r="IL120">
            <v>23.571000000000002</v>
          </cell>
          <cell r="IM120">
            <v>23.571000000000002</v>
          </cell>
          <cell r="IN120">
            <v>23.571000000000002</v>
          </cell>
          <cell r="IO120">
            <v>23.571000000000002</v>
          </cell>
          <cell r="IP120">
            <v>23.571000000000002</v>
          </cell>
          <cell r="IQ120">
            <v>23.571000000000002</v>
          </cell>
          <cell r="IR120">
            <v>23.571000000000002</v>
          </cell>
          <cell r="IS120">
            <v>23.571000000000002</v>
          </cell>
          <cell r="IT120">
            <v>23.571000000000002</v>
          </cell>
          <cell r="IU120">
            <v>23.571000000000002</v>
          </cell>
          <cell r="IV120">
            <v>23.571000000000002</v>
          </cell>
          <cell r="IW120">
            <v>23.571000000000002</v>
          </cell>
          <cell r="IX120">
            <v>23.571000000000002</v>
          </cell>
          <cell r="IY120">
            <v>23.571000000000002</v>
          </cell>
          <cell r="IZ120">
            <v>23.571000000000002</v>
          </cell>
          <cell r="JA120">
            <v>23.571000000000002</v>
          </cell>
          <cell r="JB120">
            <v>23.571000000000002</v>
          </cell>
          <cell r="JC120">
            <v>23.571000000000002</v>
          </cell>
          <cell r="JD120">
            <v>23.571000000000002</v>
          </cell>
          <cell r="JE120">
            <v>23.571000000000002</v>
          </cell>
          <cell r="JF120">
            <v>23.571000000000002</v>
          </cell>
          <cell r="JG120">
            <v>23.571000000000002</v>
          </cell>
          <cell r="JH120">
            <v>23.571000000000002</v>
          </cell>
          <cell r="JI120">
            <v>23.571000000000002</v>
          </cell>
          <cell r="JJ120">
            <v>23.571000000000002</v>
          </cell>
          <cell r="JK120">
            <v>23.571000000000002</v>
          </cell>
          <cell r="JL120">
            <v>23.571000000000002</v>
          </cell>
          <cell r="JM120">
            <v>23.571000000000002</v>
          </cell>
          <cell r="JN120">
            <v>23.571000000000002</v>
          </cell>
          <cell r="JO120">
            <v>23.571000000000002</v>
          </cell>
          <cell r="JP120">
            <v>23.571000000000002</v>
          </cell>
          <cell r="JQ120">
            <v>23.571000000000002</v>
          </cell>
          <cell r="JR120">
            <v>23.571000000000002</v>
          </cell>
          <cell r="JS120">
            <v>23.571000000000002</v>
          </cell>
          <cell r="JT120">
            <v>23.571000000000002</v>
          </cell>
          <cell r="JU120">
            <v>23.571000000000002</v>
          </cell>
          <cell r="JV120">
            <v>23.571000000000002</v>
          </cell>
          <cell r="JW120">
            <v>23.571000000000002</v>
          </cell>
          <cell r="JX120">
            <v>23.571000000000002</v>
          </cell>
          <cell r="JY120">
            <v>23.571000000000002</v>
          </cell>
          <cell r="JZ120">
            <v>23.571000000000002</v>
          </cell>
          <cell r="KA120">
            <v>23.571000000000002</v>
          </cell>
          <cell r="KB120">
            <v>23.571000000000002</v>
          </cell>
          <cell r="KC120">
            <v>23.571000000000002</v>
          </cell>
          <cell r="KD120">
            <v>23.571000000000002</v>
          </cell>
          <cell r="KE120">
            <v>23.571000000000002</v>
          </cell>
          <cell r="KF120">
            <v>23.571000000000002</v>
          </cell>
          <cell r="KG120">
            <v>23.571000000000002</v>
          </cell>
          <cell r="KH120">
            <v>23.571000000000002</v>
          </cell>
          <cell r="KI120">
            <v>23.571000000000002</v>
          </cell>
          <cell r="KJ120">
            <v>23.571000000000002</v>
          </cell>
          <cell r="KK120">
            <v>23.571000000000002</v>
          </cell>
          <cell r="KL120">
            <v>23.571000000000002</v>
          </cell>
          <cell r="KM120">
            <v>23.571000000000002</v>
          </cell>
          <cell r="KN120">
            <v>23.571000000000002</v>
          </cell>
          <cell r="KO120">
            <v>23.571000000000002</v>
          </cell>
          <cell r="KP120">
            <v>23.571000000000002</v>
          </cell>
          <cell r="KQ120">
            <v>23.571000000000002</v>
          </cell>
          <cell r="KR120">
            <v>23.571000000000002</v>
          </cell>
          <cell r="KS120">
            <v>23.571000000000002</v>
          </cell>
          <cell r="KT120">
            <v>23.571000000000002</v>
          </cell>
          <cell r="KU120">
            <v>23.571000000000002</v>
          </cell>
          <cell r="KV120">
            <v>23.571000000000002</v>
          </cell>
          <cell r="KW120">
            <v>23.571000000000002</v>
          </cell>
          <cell r="KX120">
            <v>23.571000000000002</v>
          </cell>
          <cell r="KY120">
            <v>23.571000000000002</v>
          </cell>
          <cell r="KZ120">
            <v>23.571000000000002</v>
          </cell>
          <cell r="LA120">
            <v>23.571000000000002</v>
          </cell>
          <cell r="LB120">
            <v>23.571000000000002</v>
          </cell>
          <cell r="LC120">
            <v>23.571000000000002</v>
          </cell>
          <cell r="LD120">
            <v>23.571000000000002</v>
          </cell>
          <cell r="LE120">
            <v>23.571000000000002</v>
          </cell>
          <cell r="LF120">
            <v>23.571000000000002</v>
          </cell>
          <cell r="LG120">
            <v>23.571000000000002</v>
          </cell>
          <cell r="LH120">
            <v>23.571000000000002</v>
          </cell>
          <cell r="LI120">
            <v>23.571000000000002</v>
          </cell>
          <cell r="LJ120">
            <v>23.571000000000002</v>
          </cell>
          <cell r="LK120">
            <v>23.571000000000002</v>
          </cell>
          <cell r="LL120">
            <v>23.571000000000002</v>
          </cell>
          <cell r="LM120">
            <v>23.571000000000002</v>
          </cell>
          <cell r="LN120">
            <v>23.571000000000002</v>
          </cell>
          <cell r="LO120">
            <v>23.571000000000002</v>
          </cell>
          <cell r="LP120">
            <v>23.571000000000002</v>
          </cell>
          <cell r="LQ120">
            <v>23.571000000000002</v>
          </cell>
          <cell r="LR120">
            <v>23.571000000000002</v>
          </cell>
          <cell r="LS120">
            <v>23.571000000000002</v>
          </cell>
          <cell r="LT120">
            <v>23.571000000000002</v>
          </cell>
          <cell r="LU120">
            <v>23.571000000000002</v>
          </cell>
          <cell r="LV120">
            <v>23.571000000000002</v>
          </cell>
          <cell r="LW120">
            <v>23.571000000000002</v>
          </cell>
          <cell r="LX120">
            <v>23.571000000000002</v>
          </cell>
          <cell r="LY120">
            <v>23.571000000000002</v>
          </cell>
          <cell r="LZ120">
            <v>23.571000000000002</v>
          </cell>
          <cell r="MA120">
            <v>23.571000000000002</v>
          </cell>
          <cell r="MB120">
            <v>23.571000000000002</v>
          </cell>
          <cell r="MC120">
            <v>23.571000000000002</v>
          </cell>
          <cell r="MD120">
            <v>23.571000000000002</v>
          </cell>
          <cell r="ME120">
            <v>23.571000000000002</v>
          </cell>
          <cell r="MF120">
            <v>23.571000000000002</v>
          </cell>
          <cell r="MG120">
            <v>23.571000000000002</v>
          </cell>
          <cell r="MH120">
            <v>23.571000000000002</v>
          </cell>
          <cell r="MI120">
            <v>23.571000000000002</v>
          </cell>
          <cell r="MJ120">
            <v>23.571000000000002</v>
          </cell>
          <cell r="MK120">
            <v>23.571000000000002</v>
          </cell>
          <cell r="ML120">
            <v>23.571000000000002</v>
          </cell>
          <cell r="MM120">
            <v>23.571000000000002</v>
          </cell>
          <cell r="MN120">
            <v>23.571000000000002</v>
          </cell>
          <cell r="MO120">
            <v>23.571000000000002</v>
          </cell>
          <cell r="MP120">
            <v>23.571000000000002</v>
          </cell>
          <cell r="MQ120">
            <v>23.571000000000002</v>
          </cell>
          <cell r="MR120">
            <v>23.571000000000002</v>
          </cell>
          <cell r="MS120">
            <v>23.571000000000002</v>
          </cell>
          <cell r="MT120">
            <v>23.571000000000002</v>
          </cell>
          <cell r="MU120">
            <v>23.571000000000002</v>
          </cell>
          <cell r="MV120">
            <v>23.571000000000002</v>
          </cell>
          <cell r="MW120">
            <v>23.571000000000002</v>
          </cell>
          <cell r="MX120">
            <v>23.571000000000002</v>
          </cell>
          <cell r="MY120">
            <v>23.571000000000002</v>
          </cell>
          <cell r="MZ120">
            <v>23.571000000000002</v>
          </cell>
          <cell r="NA120">
            <v>23.571000000000002</v>
          </cell>
          <cell r="NB120">
            <v>23.571000000000002</v>
          </cell>
          <cell r="NC120">
            <v>23.571000000000002</v>
          </cell>
          <cell r="ND120">
            <v>23.571000000000002</v>
          </cell>
          <cell r="NE120">
            <v>0</v>
          </cell>
          <cell r="NF120">
            <v>0</v>
          </cell>
          <cell r="NG120">
            <v>0</v>
          </cell>
          <cell r="NH120">
            <v>0</v>
          </cell>
          <cell r="NI120">
            <v>0</v>
          </cell>
          <cell r="NJ120">
            <v>0</v>
          </cell>
          <cell r="NK120">
            <v>0</v>
          </cell>
          <cell r="NL120">
            <v>0</v>
          </cell>
          <cell r="NM120">
            <v>0</v>
          </cell>
          <cell r="NN120">
            <v>0</v>
          </cell>
          <cell r="NO120">
            <v>0</v>
          </cell>
          <cell r="NP120">
            <v>0</v>
          </cell>
          <cell r="NQ120">
            <v>0</v>
          </cell>
          <cell r="NR120">
            <v>0</v>
          </cell>
          <cell r="NS120">
            <v>0</v>
          </cell>
          <cell r="NT120">
            <v>0</v>
          </cell>
          <cell r="NU120">
            <v>0</v>
          </cell>
          <cell r="NV120">
            <v>0</v>
          </cell>
          <cell r="NW120">
            <v>0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B120">
            <v>0</v>
          </cell>
          <cell r="OC120">
            <v>0</v>
          </cell>
          <cell r="OD120">
            <v>0</v>
          </cell>
          <cell r="OE120">
            <v>0</v>
          </cell>
          <cell r="OF120">
            <v>0</v>
          </cell>
          <cell r="OG120">
            <v>0</v>
          </cell>
          <cell r="OH120">
            <v>0</v>
          </cell>
          <cell r="OI120">
            <v>0</v>
          </cell>
          <cell r="OJ120">
            <v>0</v>
          </cell>
          <cell r="OK120">
            <v>0</v>
          </cell>
          <cell r="OL120">
            <v>0</v>
          </cell>
          <cell r="OM120">
            <v>0</v>
          </cell>
          <cell r="ON120">
            <v>0</v>
          </cell>
          <cell r="OO120">
            <v>0</v>
          </cell>
          <cell r="OP120">
            <v>0</v>
          </cell>
          <cell r="OQ120">
            <v>0</v>
          </cell>
          <cell r="OR120">
            <v>0</v>
          </cell>
          <cell r="OS120">
            <v>0</v>
          </cell>
          <cell r="OT120">
            <v>0</v>
          </cell>
          <cell r="OU120">
            <v>0</v>
          </cell>
          <cell r="OV120">
            <v>0</v>
          </cell>
          <cell r="OW120">
            <v>0</v>
          </cell>
          <cell r="OX120">
            <v>0</v>
          </cell>
          <cell r="OY120">
            <v>0</v>
          </cell>
          <cell r="OZ120">
            <v>0</v>
          </cell>
          <cell r="PA120">
            <v>0</v>
          </cell>
          <cell r="PB120">
            <v>0</v>
          </cell>
          <cell r="PC120">
            <v>0</v>
          </cell>
          <cell r="PD120">
            <v>0</v>
          </cell>
          <cell r="PE120">
            <v>0</v>
          </cell>
          <cell r="PF120">
            <v>0</v>
          </cell>
          <cell r="PG120">
            <v>0</v>
          </cell>
          <cell r="PH120">
            <v>0</v>
          </cell>
          <cell r="PI120">
            <v>0</v>
          </cell>
          <cell r="PJ120">
            <v>0</v>
          </cell>
          <cell r="PK120">
            <v>0</v>
          </cell>
          <cell r="PL120">
            <v>0</v>
          </cell>
        </row>
        <row r="121">
          <cell r="G121" t="str">
            <v>Conveniência/Serviços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47.142000000000003</v>
          </cell>
          <cell r="AH121">
            <v>47.142000000000003</v>
          </cell>
          <cell r="AI121">
            <v>47.142000000000003</v>
          </cell>
          <cell r="AJ121">
            <v>47.142000000000003</v>
          </cell>
          <cell r="AK121">
            <v>47.142000000000003</v>
          </cell>
          <cell r="AL121">
            <v>47.142000000000003</v>
          </cell>
          <cell r="AM121">
            <v>47.142000000000003</v>
          </cell>
          <cell r="AN121">
            <v>47.142000000000003</v>
          </cell>
          <cell r="AO121">
            <v>47.142000000000003</v>
          </cell>
          <cell r="AP121">
            <v>47.142000000000003</v>
          </cell>
          <cell r="AQ121">
            <v>47.142000000000003</v>
          </cell>
          <cell r="AR121">
            <v>47.142000000000003</v>
          </cell>
          <cell r="AS121">
            <v>47.142000000000003</v>
          </cell>
          <cell r="AT121">
            <v>47.142000000000003</v>
          </cell>
          <cell r="AU121">
            <v>47.142000000000003</v>
          </cell>
          <cell r="AV121">
            <v>47.142000000000003</v>
          </cell>
          <cell r="AW121">
            <v>47.142000000000003</v>
          </cell>
          <cell r="AX121">
            <v>47.142000000000003</v>
          </cell>
          <cell r="AY121">
            <v>47.142000000000003</v>
          </cell>
          <cell r="AZ121">
            <v>47.142000000000003</v>
          </cell>
          <cell r="BA121">
            <v>47.142000000000003</v>
          </cell>
          <cell r="BB121">
            <v>47.142000000000003</v>
          </cell>
          <cell r="BC121">
            <v>47.142000000000003</v>
          </cell>
          <cell r="BD121">
            <v>47.142000000000003</v>
          </cell>
          <cell r="BE121">
            <v>47.142000000000003</v>
          </cell>
          <cell r="BF121">
            <v>47.142000000000003</v>
          </cell>
          <cell r="BG121">
            <v>47.142000000000003</v>
          </cell>
          <cell r="BH121">
            <v>47.142000000000003</v>
          </cell>
          <cell r="BI121">
            <v>47.142000000000003</v>
          </cell>
          <cell r="BJ121">
            <v>47.142000000000003</v>
          </cell>
          <cell r="BK121">
            <v>47.142000000000003</v>
          </cell>
          <cell r="BL121">
            <v>47.142000000000003</v>
          </cell>
          <cell r="BM121">
            <v>47.142000000000003</v>
          </cell>
          <cell r="BN121">
            <v>47.142000000000003</v>
          </cell>
          <cell r="BO121">
            <v>47.142000000000003</v>
          </cell>
          <cell r="BP121">
            <v>47.142000000000003</v>
          </cell>
          <cell r="BQ121">
            <v>47.142000000000003</v>
          </cell>
          <cell r="BR121">
            <v>47.142000000000003</v>
          </cell>
          <cell r="BS121">
            <v>47.142000000000003</v>
          </cell>
          <cell r="BT121">
            <v>47.142000000000003</v>
          </cell>
          <cell r="BU121">
            <v>47.142000000000003</v>
          </cell>
          <cell r="BV121">
            <v>47.142000000000003</v>
          </cell>
          <cell r="BW121">
            <v>47.142000000000003</v>
          </cell>
          <cell r="BX121">
            <v>47.142000000000003</v>
          </cell>
          <cell r="BY121">
            <v>47.142000000000003</v>
          </cell>
          <cell r="BZ121">
            <v>47.142000000000003</v>
          </cell>
          <cell r="CA121">
            <v>47.142000000000003</v>
          </cell>
          <cell r="CB121">
            <v>47.142000000000003</v>
          </cell>
          <cell r="CC121">
            <v>47.142000000000003</v>
          </cell>
          <cell r="CD121">
            <v>47.142000000000003</v>
          </cell>
          <cell r="CE121">
            <v>47.142000000000003</v>
          </cell>
          <cell r="CF121">
            <v>47.142000000000003</v>
          </cell>
          <cell r="CG121">
            <v>47.142000000000003</v>
          </cell>
          <cell r="CH121">
            <v>47.142000000000003</v>
          </cell>
          <cell r="CI121">
            <v>47.142000000000003</v>
          </cell>
          <cell r="CJ121">
            <v>47.142000000000003</v>
          </cell>
          <cell r="CK121">
            <v>47.142000000000003</v>
          </cell>
          <cell r="CL121">
            <v>47.142000000000003</v>
          </cell>
          <cell r="CM121">
            <v>47.142000000000003</v>
          </cell>
          <cell r="CN121">
            <v>47.142000000000003</v>
          </cell>
          <cell r="CO121">
            <v>47.142000000000003</v>
          </cell>
          <cell r="CP121">
            <v>47.142000000000003</v>
          </cell>
          <cell r="CQ121">
            <v>47.142000000000003</v>
          </cell>
          <cell r="CR121">
            <v>47.142000000000003</v>
          </cell>
          <cell r="CS121">
            <v>47.142000000000003</v>
          </cell>
          <cell r="CT121">
            <v>47.142000000000003</v>
          </cell>
          <cell r="CU121">
            <v>47.142000000000003</v>
          </cell>
          <cell r="CV121">
            <v>47.142000000000003</v>
          </cell>
          <cell r="CW121">
            <v>47.142000000000003</v>
          </cell>
          <cell r="CX121">
            <v>47.142000000000003</v>
          </cell>
          <cell r="CY121">
            <v>47.142000000000003</v>
          </cell>
          <cell r="CZ121">
            <v>47.142000000000003</v>
          </cell>
          <cell r="DA121">
            <v>47.142000000000003</v>
          </cell>
          <cell r="DB121">
            <v>47.142000000000003</v>
          </cell>
          <cell r="DC121">
            <v>47.142000000000003</v>
          </cell>
          <cell r="DD121">
            <v>47.142000000000003</v>
          </cell>
          <cell r="DE121">
            <v>47.142000000000003</v>
          </cell>
          <cell r="DF121">
            <v>47.142000000000003</v>
          </cell>
          <cell r="DG121">
            <v>47.142000000000003</v>
          </cell>
          <cell r="DH121">
            <v>47.142000000000003</v>
          </cell>
          <cell r="DI121">
            <v>47.142000000000003</v>
          </cell>
          <cell r="DJ121">
            <v>47.142000000000003</v>
          </cell>
          <cell r="DK121">
            <v>47.142000000000003</v>
          </cell>
          <cell r="DL121">
            <v>47.142000000000003</v>
          </cell>
          <cell r="DM121">
            <v>47.142000000000003</v>
          </cell>
          <cell r="DN121">
            <v>47.142000000000003</v>
          </cell>
          <cell r="DO121">
            <v>47.142000000000003</v>
          </cell>
          <cell r="DP121">
            <v>47.142000000000003</v>
          </cell>
          <cell r="DQ121">
            <v>47.142000000000003</v>
          </cell>
          <cell r="DR121">
            <v>47.142000000000003</v>
          </cell>
          <cell r="DS121">
            <v>47.142000000000003</v>
          </cell>
          <cell r="DT121">
            <v>47.142000000000003</v>
          </cell>
          <cell r="DU121">
            <v>47.142000000000003</v>
          </cell>
          <cell r="DV121">
            <v>47.142000000000003</v>
          </cell>
          <cell r="DW121">
            <v>47.142000000000003</v>
          </cell>
          <cell r="DX121">
            <v>47.142000000000003</v>
          </cell>
          <cell r="DY121">
            <v>47.142000000000003</v>
          </cell>
          <cell r="DZ121">
            <v>47.142000000000003</v>
          </cell>
          <cell r="EA121">
            <v>47.142000000000003</v>
          </cell>
          <cell r="EB121">
            <v>47.142000000000003</v>
          </cell>
          <cell r="EC121">
            <v>47.142000000000003</v>
          </cell>
          <cell r="ED121">
            <v>47.142000000000003</v>
          </cell>
          <cell r="EE121">
            <v>47.142000000000003</v>
          </cell>
          <cell r="EF121">
            <v>47.142000000000003</v>
          </cell>
          <cell r="EG121">
            <v>47.142000000000003</v>
          </cell>
          <cell r="EH121">
            <v>47.142000000000003</v>
          </cell>
          <cell r="EI121">
            <v>47.142000000000003</v>
          </cell>
          <cell r="EJ121">
            <v>47.142000000000003</v>
          </cell>
          <cell r="EK121">
            <v>47.142000000000003</v>
          </cell>
          <cell r="EL121">
            <v>47.142000000000003</v>
          </cell>
          <cell r="EM121">
            <v>47.142000000000003</v>
          </cell>
          <cell r="EN121">
            <v>47.142000000000003</v>
          </cell>
          <cell r="EO121">
            <v>47.142000000000003</v>
          </cell>
          <cell r="EP121">
            <v>47.142000000000003</v>
          </cell>
          <cell r="EQ121">
            <v>47.142000000000003</v>
          </cell>
          <cell r="ER121">
            <v>47.142000000000003</v>
          </cell>
          <cell r="ES121">
            <v>47.142000000000003</v>
          </cell>
          <cell r="ET121">
            <v>47.142000000000003</v>
          </cell>
          <cell r="EU121">
            <v>47.142000000000003</v>
          </cell>
          <cell r="EV121">
            <v>47.142000000000003</v>
          </cell>
          <cell r="EW121">
            <v>47.142000000000003</v>
          </cell>
          <cell r="EX121">
            <v>47.142000000000003</v>
          </cell>
          <cell r="EY121">
            <v>47.142000000000003</v>
          </cell>
          <cell r="EZ121">
            <v>47.142000000000003</v>
          </cell>
          <cell r="FA121">
            <v>47.142000000000003</v>
          </cell>
          <cell r="FB121">
            <v>47.142000000000003</v>
          </cell>
          <cell r="FC121">
            <v>47.142000000000003</v>
          </cell>
          <cell r="FD121">
            <v>47.142000000000003</v>
          </cell>
          <cell r="FE121">
            <v>47.142000000000003</v>
          </cell>
          <cell r="FF121">
            <v>47.142000000000003</v>
          </cell>
          <cell r="FG121">
            <v>47.142000000000003</v>
          </cell>
          <cell r="FH121">
            <v>47.142000000000003</v>
          </cell>
          <cell r="FI121">
            <v>47.142000000000003</v>
          </cell>
          <cell r="FJ121">
            <v>47.142000000000003</v>
          </cell>
          <cell r="FK121">
            <v>47.142000000000003</v>
          </cell>
          <cell r="FL121">
            <v>47.142000000000003</v>
          </cell>
          <cell r="FM121">
            <v>47.142000000000003</v>
          </cell>
          <cell r="FN121">
            <v>47.142000000000003</v>
          </cell>
          <cell r="FO121">
            <v>47.142000000000003</v>
          </cell>
          <cell r="FP121">
            <v>47.142000000000003</v>
          </cell>
          <cell r="FQ121">
            <v>47.142000000000003</v>
          </cell>
          <cell r="FR121">
            <v>47.142000000000003</v>
          </cell>
          <cell r="FS121">
            <v>47.142000000000003</v>
          </cell>
          <cell r="FT121">
            <v>47.142000000000003</v>
          </cell>
          <cell r="FU121">
            <v>47.142000000000003</v>
          </cell>
          <cell r="FV121">
            <v>47.142000000000003</v>
          </cell>
          <cell r="FW121">
            <v>47.142000000000003</v>
          </cell>
          <cell r="FX121">
            <v>47.142000000000003</v>
          </cell>
          <cell r="FY121">
            <v>47.142000000000003</v>
          </cell>
          <cell r="FZ121">
            <v>47.142000000000003</v>
          </cell>
          <cell r="GA121">
            <v>47.142000000000003</v>
          </cell>
          <cell r="GB121">
            <v>47.142000000000003</v>
          </cell>
          <cell r="GC121">
            <v>47.142000000000003</v>
          </cell>
          <cell r="GD121">
            <v>47.142000000000003</v>
          </cell>
          <cell r="GE121">
            <v>47.142000000000003</v>
          </cell>
          <cell r="GF121">
            <v>47.142000000000003</v>
          </cell>
          <cell r="GG121">
            <v>47.142000000000003</v>
          </cell>
          <cell r="GH121">
            <v>47.142000000000003</v>
          </cell>
          <cell r="GI121">
            <v>47.142000000000003</v>
          </cell>
          <cell r="GJ121">
            <v>47.142000000000003</v>
          </cell>
          <cell r="GK121">
            <v>47.142000000000003</v>
          </cell>
          <cell r="GL121">
            <v>47.142000000000003</v>
          </cell>
          <cell r="GM121">
            <v>47.142000000000003</v>
          </cell>
          <cell r="GN121">
            <v>47.142000000000003</v>
          </cell>
          <cell r="GO121">
            <v>47.142000000000003</v>
          </cell>
          <cell r="GP121">
            <v>47.142000000000003</v>
          </cell>
          <cell r="GQ121">
            <v>47.142000000000003</v>
          </cell>
          <cell r="GR121">
            <v>47.142000000000003</v>
          </cell>
          <cell r="GS121">
            <v>47.142000000000003</v>
          </cell>
          <cell r="GT121">
            <v>47.142000000000003</v>
          </cell>
          <cell r="GU121">
            <v>47.142000000000003</v>
          </cell>
          <cell r="GV121">
            <v>47.142000000000003</v>
          </cell>
          <cell r="GW121">
            <v>47.142000000000003</v>
          </cell>
          <cell r="GX121">
            <v>47.142000000000003</v>
          </cell>
          <cell r="GY121">
            <v>47.142000000000003</v>
          </cell>
          <cell r="GZ121">
            <v>47.142000000000003</v>
          </cell>
          <cell r="HA121">
            <v>47.142000000000003</v>
          </cell>
          <cell r="HB121">
            <v>47.142000000000003</v>
          </cell>
          <cell r="HC121">
            <v>47.142000000000003</v>
          </cell>
          <cell r="HD121">
            <v>47.142000000000003</v>
          </cell>
          <cell r="HE121">
            <v>47.142000000000003</v>
          </cell>
          <cell r="HF121">
            <v>47.142000000000003</v>
          </cell>
          <cell r="HG121">
            <v>47.142000000000003</v>
          </cell>
          <cell r="HH121">
            <v>47.142000000000003</v>
          </cell>
          <cell r="HI121">
            <v>47.142000000000003</v>
          </cell>
          <cell r="HJ121">
            <v>47.142000000000003</v>
          </cell>
          <cell r="HK121">
            <v>47.142000000000003</v>
          </cell>
          <cell r="HL121">
            <v>47.142000000000003</v>
          </cell>
          <cell r="HM121">
            <v>47.142000000000003</v>
          </cell>
          <cell r="HN121">
            <v>47.142000000000003</v>
          </cell>
          <cell r="HO121">
            <v>47.142000000000003</v>
          </cell>
          <cell r="HP121">
            <v>47.142000000000003</v>
          </cell>
          <cell r="HQ121">
            <v>47.142000000000003</v>
          </cell>
          <cell r="HR121">
            <v>47.142000000000003</v>
          </cell>
          <cell r="HS121">
            <v>47.142000000000003</v>
          </cell>
          <cell r="HT121">
            <v>47.142000000000003</v>
          </cell>
          <cell r="HU121">
            <v>47.142000000000003</v>
          </cell>
          <cell r="HV121">
            <v>47.142000000000003</v>
          </cell>
          <cell r="HW121">
            <v>47.142000000000003</v>
          </cell>
          <cell r="HX121">
            <v>47.142000000000003</v>
          </cell>
          <cell r="HY121">
            <v>47.142000000000003</v>
          </cell>
          <cell r="HZ121">
            <v>47.142000000000003</v>
          </cell>
          <cell r="IA121">
            <v>47.142000000000003</v>
          </cell>
          <cell r="IB121">
            <v>47.142000000000003</v>
          </cell>
          <cell r="IC121">
            <v>47.142000000000003</v>
          </cell>
          <cell r="ID121">
            <v>47.142000000000003</v>
          </cell>
          <cell r="IE121">
            <v>47.142000000000003</v>
          </cell>
          <cell r="IF121">
            <v>47.142000000000003</v>
          </cell>
          <cell r="IG121">
            <v>47.142000000000003</v>
          </cell>
          <cell r="IH121">
            <v>47.142000000000003</v>
          </cell>
          <cell r="II121">
            <v>47.142000000000003</v>
          </cell>
          <cell r="IJ121">
            <v>47.142000000000003</v>
          </cell>
          <cell r="IK121">
            <v>47.142000000000003</v>
          </cell>
          <cell r="IL121">
            <v>47.142000000000003</v>
          </cell>
          <cell r="IM121">
            <v>47.142000000000003</v>
          </cell>
          <cell r="IN121">
            <v>47.142000000000003</v>
          </cell>
          <cell r="IO121">
            <v>47.142000000000003</v>
          </cell>
          <cell r="IP121">
            <v>47.142000000000003</v>
          </cell>
          <cell r="IQ121">
            <v>47.142000000000003</v>
          </cell>
          <cell r="IR121">
            <v>47.142000000000003</v>
          </cell>
          <cell r="IS121">
            <v>47.142000000000003</v>
          </cell>
          <cell r="IT121">
            <v>47.142000000000003</v>
          </cell>
          <cell r="IU121">
            <v>47.142000000000003</v>
          </cell>
          <cell r="IV121">
            <v>47.142000000000003</v>
          </cell>
          <cell r="IW121">
            <v>47.142000000000003</v>
          </cell>
          <cell r="IX121">
            <v>47.142000000000003</v>
          </cell>
          <cell r="IY121">
            <v>47.142000000000003</v>
          </cell>
          <cell r="IZ121">
            <v>47.142000000000003</v>
          </cell>
          <cell r="JA121">
            <v>47.142000000000003</v>
          </cell>
          <cell r="JB121">
            <v>47.142000000000003</v>
          </cell>
          <cell r="JC121">
            <v>47.142000000000003</v>
          </cell>
          <cell r="JD121">
            <v>47.142000000000003</v>
          </cell>
          <cell r="JE121">
            <v>47.142000000000003</v>
          </cell>
          <cell r="JF121">
            <v>47.142000000000003</v>
          </cell>
          <cell r="JG121">
            <v>47.142000000000003</v>
          </cell>
          <cell r="JH121">
            <v>47.142000000000003</v>
          </cell>
          <cell r="JI121">
            <v>47.142000000000003</v>
          </cell>
          <cell r="JJ121">
            <v>47.142000000000003</v>
          </cell>
          <cell r="JK121">
            <v>47.142000000000003</v>
          </cell>
          <cell r="JL121">
            <v>47.142000000000003</v>
          </cell>
          <cell r="JM121">
            <v>47.142000000000003</v>
          </cell>
          <cell r="JN121">
            <v>47.142000000000003</v>
          </cell>
          <cell r="JO121">
            <v>47.142000000000003</v>
          </cell>
          <cell r="JP121">
            <v>47.142000000000003</v>
          </cell>
          <cell r="JQ121">
            <v>47.142000000000003</v>
          </cell>
          <cell r="JR121">
            <v>47.142000000000003</v>
          </cell>
          <cell r="JS121">
            <v>47.142000000000003</v>
          </cell>
          <cell r="JT121">
            <v>47.142000000000003</v>
          </cell>
          <cell r="JU121">
            <v>47.142000000000003</v>
          </cell>
          <cell r="JV121">
            <v>47.142000000000003</v>
          </cell>
          <cell r="JW121">
            <v>47.142000000000003</v>
          </cell>
          <cell r="JX121">
            <v>47.142000000000003</v>
          </cell>
          <cell r="JY121">
            <v>47.142000000000003</v>
          </cell>
          <cell r="JZ121">
            <v>47.142000000000003</v>
          </cell>
          <cell r="KA121">
            <v>47.142000000000003</v>
          </cell>
          <cell r="KB121">
            <v>47.142000000000003</v>
          </cell>
          <cell r="KC121">
            <v>47.142000000000003</v>
          </cell>
          <cell r="KD121">
            <v>47.142000000000003</v>
          </cell>
          <cell r="KE121">
            <v>47.142000000000003</v>
          </cell>
          <cell r="KF121">
            <v>47.142000000000003</v>
          </cell>
          <cell r="KG121">
            <v>47.142000000000003</v>
          </cell>
          <cell r="KH121">
            <v>47.142000000000003</v>
          </cell>
          <cell r="KI121">
            <v>47.142000000000003</v>
          </cell>
          <cell r="KJ121">
            <v>47.142000000000003</v>
          </cell>
          <cell r="KK121">
            <v>47.142000000000003</v>
          </cell>
          <cell r="KL121">
            <v>47.142000000000003</v>
          </cell>
          <cell r="KM121">
            <v>47.142000000000003</v>
          </cell>
          <cell r="KN121">
            <v>47.142000000000003</v>
          </cell>
          <cell r="KO121">
            <v>47.142000000000003</v>
          </cell>
          <cell r="KP121">
            <v>47.142000000000003</v>
          </cell>
          <cell r="KQ121">
            <v>47.142000000000003</v>
          </cell>
          <cell r="KR121">
            <v>47.142000000000003</v>
          </cell>
          <cell r="KS121">
            <v>47.142000000000003</v>
          </cell>
          <cell r="KT121">
            <v>47.142000000000003</v>
          </cell>
          <cell r="KU121">
            <v>47.142000000000003</v>
          </cell>
          <cell r="KV121">
            <v>47.142000000000003</v>
          </cell>
          <cell r="KW121">
            <v>47.142000000000003</v>
          </cell>
          <cell r="KX121">
            <v>47.142000000000003</v>
          </cell>
          <cell r="KY121">
            <v>47.142000000000003</v>
          </cell>
          <cell r="KZ121">
            <v>47.142000000000003</v>
          </cell>
          <cell r="LA121">
            <v>47.142000000000003</v>
          </cell>
          <cell r="LB121">
            <v>47.142000000000003</v>
          </cell>
          <cell r="LC121">
            <v>47.142000000000003</v>
          </cell>
          <cell r="LD121">
            <v>47.142000000000003</v>
          </cell>
          <cell r="LE121">
            <v>47.142000000000003</v>
          </cell>
          <cell r="LF121">
            <v>47.142000000000003</v>
          </cell>
          <cell r="LG121">
            <v>47.142000000000003</v>
          </cell>
          <cell r="LH121">
            <v>47.142000000000003</v>
          </cell>
          <cell r="LI121">
            <v>47.142000000000003</v>
          </cell>
          <cell r="LJ121">
            <v>47.142000000000003</v>
          </cell>
          <cell r="LK121">
            <v>47.142000000000003</v>
          </cell>
          <cell r="LL121">
            <v>47.142000000000003</v>
          </cell>
          <cell r="LM121">
            <v>47.142000000000003</v>
          </cell>
          <cell r="LN121">
            <v>47.142000000000003</v>
          </cell>
          <cell r="LO121">
            <v>47.142000000000003</v>
          </cell>
          <cell r="LP121">
            <v>47.142000000000003</v>
          </cell>
          <cell r="LQ121">
            <v>47.142000000000003</v>
          </cell>
          <cell r="LR121">
            <v>47.142000000000003</v>
          </cell>
          <cell r="LS121">
            <v>47.142000000000003</v>
          </cell>
          <cell r="LT121">
            <v>47.142000000000003</v>
          </cell>
          <cell r="LU121">
            <v>47.142000000000003</v>
          </cell>
          <cell r="LV121">
            <v>47.142000000000003</v>
          </cell>
          <cell r="LW121">
            <v>47.142000000000003</v>
          </cell>
          <cell r="LX121">
            <v>47.142000000000003</v>
          </cell>
          <cell r="LY121">
            <v>47.142000000000003</v>
          </cell>
          <cell r="LZ121">
            <v>47.142000000000003</v>
          </cell>
          <cell r="MA121">
            <v>47.142000000000003</v>
          </cell>
          <cell r="MB121">
            <v>47.142000000000003</v>
          </cell>
          <cell r="MC121">
            <v>47.142000000000003</v>
          </cell>
          <cell r="MD121">
            <v>47.142000000000003</v>
          </cell>
          <cell r="ME121">
            <v>47.142000000000003</v>
          </cell>
          <cell r="MF121">
            <v>47.142000000000003</v>
          </cell>
          <cell r="MG121">
            <v>47.142000000000003</v>
          </cell>
          <cell r="MH121">
            <v>47.142000000000003</v>
          </cell>
          <cell r="MI121">
            <v>47.142000000000003</v>
          </cell>
          <cell r="MJ121">
            <v>47.142000000000003</v>
          </cell>
          <cell r="MK121">
            <v>47.142000000000003</v>
          </cell>
          <cell r="ML121">
            <v>47.142000000000003</v>
          </cell>
          <cell r="MM121">
            <v>47.142000000000003</v>
          </cell>
          <cell r="MN121">
            <v>47.142000000000003</v>
          </cell>
          <cell r="MO121">
            <v>47.142000000000003</v>
          </cell>
          <cell r="MP121">
            <v>47.142000000000003</v>
          </cell>
          <cell r="MQ121">
            <v>47.142000000000003</v>
          </cell>
          <cell r="MR121">
            <v>47.142000000000003</v>
          </cell>
          <cell r="MS121">
            <v>47.142000000000003</v>
          </cell>
          <cell r="MT121">
            <v>47.142000000000003</v>
          </cell>
          <cell r="MU121">
            <v>47.142000000000003</v>
          </cell>
          <cell r="MV121">
            <v>47.142000000000003</v>
          </cell>
          <cell r="MW121">
            <v>47.142000000000003</v>
          </cell>
          <cell r="MX121">
            <v>47.142000000000003</v>
          </cell>
          <cell r="MY121">
            <v>47.142000000000003</v>
          </cell>
          <cell r="MZ121">
            <v>47.142000000000003</v>
          </cell>
          <cell r="NA121">
            <v>47.142000000000003</v>
          </cell>
          <cell r="NB121">
            <v>47.142000000000003</v>
          </cell>
          <cell r="NC121">
            <v>47.142000000000003</v>
          </cell>
          <cell r="ND121">
            <v>47.142000000000003</v>
          </cell>
          <cell r="NE121">
            <v>0</v>
          </cell>
          <cell r="NF121">
            <v>0</v>
          </cell>
          <cell r="NG121">
            <v>0</v>
          </cell>
          <cell r="NH121">
            <v>0</v>
          </cell>
          <cell r="NI121">
            <v>0</v>
          </cell>
          <cell r="NJ121">
            <v>0</v>
          </cell>
          <cell r="NK121">
            <v>0</v>
          </cell>
          <cell r="NL121">
            <v>0</v>
          </cell>
          <cell r="NM121">
            <v>0</v>
          </cell>
          <cell r="NN121">
            <v>0</v>
          </cell>
          <cell r="NO121">
            <v>0</v>
          </cell>
          <cell r="NP121">
            <v>0</v>
          </cell>
          <cell r="NQ121">
            <v>0</v>
          </cell>
          <cell r="NR121">
            <v>0</v>
          </cell>
          <cell r="NS121">
            <v>0</v>
          </cell>
          <cell r="NT121">
            <v>0</v>
          </cell>
          <cell r="NU121">
            <v>0</v>
          </cell>
          <cell r="NV121">
            <v>0</v>
          </cell>
          <cell r="NW121">
            <v>0</v>
          </cell>
          <cell r="NX121">
            <v>0</v>
          </cell>
          <cell r="NY121">
            <v>0</v>
          </cell>
          <cell r="NZ121">
            <v>0</v>
          </cell>
          <cell r="OA121">
            <v>0</v>
          </cell>
          <cell r="OB121">
            <v>0</v>
          </cell>
          <cell r="OC121">
            <v>0</v>
          </cell>
          <cell r="OD121">
            <v>0</v>
          </cell>
          <cell r="OE121">
            <v>0</v>
          </cell>
          <cell r="OF121">
            <v>0</v>
          </cell>
          <cell r="OG121">
            <v>0</v>
          </cell>
          <cell r="OH121">
            <v>0</v>
          </cell>
          <cell r="OI121">
            <v>0</v>
          </cell>
          <cell r="OJ121">
            <v>0</v>
          </cell>
          <cell r="OK121">
            <v>0</v>
          </cell>
          <cell r="OL121">
            <v>0</v>
          </cell>
          <cell r="OM121">
            <v>0</v>
          </cell>
          <cell r="ON121">
            <v>0</v>
          </cell>
          <cell r="OO121">
            <v>0</v>
          </cell>
          <cell r="OP121">
            <v>0</v>
          </cell>
          <cell r="OQ121">
            <v>0</v>
          </cell>
          <cell r="OR121">
            <v>0</v>
          </cell>
          <cell r="OS121">
            <v>0</v>
          </cell>
          <cell r="OT121">
            <v>0</v>
          </cell>
          <cell r="OU121">
            <v>0</v>
          </cell>
          <cell r="OV121">
            <v>0</v>
          </cell>
          <cell r="OW121">
            <v>0</v>
          </cell>
          <cell r="OX121">
            <v>0</v>
          </cell>
          <cell r="OY121">
            <v>0</v>
          </cell>
          <cell r="OZ121">
            <v>0</v>
          </cell>
          <cell r="PA121">
            <v>0</v>
          </cell>
          <cell r="PB121">
            <v>0</v>
          </cell>
          <cell r="PC121">
            <v>0</v>
          </cell>
          <cell r="PD121">
            <v>0</v>
          </cell>
          <cell r="PE121">
            <v>0</v>
          </cell>
          <cell r="PF121">
            <v>0</v>
          </cell>
          <cell r="PG121">
            <v>0</v>
          </cell>
          <cell r="PH121">
            <v>0</v>
          </cell>
          <cell r="PI121">
            <v>0</v>
          </cell>
          <cell r="PJ121">
            <v>0</v>
          </cell>
          <cell r="PK121">
            <v>0</v>
          </cell>
          <cell r="PL121">
            <v>0</v>
          </cell>
        </row>
        <row r="125">
          <cell r="G125" t="str">
            <v>Lazer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509.25</v>
          </cell>
          <cell r="AH125">
            <v>509.25</v>
          </cell>
          <cell r="AI125">
            <v>509.25</v>
          </cell>
          <cell r="AJ125">
            <v>509.25</v>
          </cell>
          <cell r="AK125">
            <v>509.25</v>
          </cell>
          <cell r="AL125">
            <v>509.25</v>
          </cell>
          <cell r="AM125">
            <v>509.25</v>
          </cell>
          <cell r="AN125">
            <v>509.25</v>
          </cell>
          <cell r="AO125">
            <v>509.25</v>
          </cell>
          <cell r="AP125">
            <v>509.25</v>
          </cell>
          <cell r="AQ125">
            <v>509.25</v>
          </cell>
          <cell r="AR125">
            <v>509.25</v>
          </cell>
          <cell r="AS125">
            <v>509.25</v>
          </cell>
          <cell r="AT125">
            <v>509.25</v>
          </cell>
          <cell r="AU125">
            <v>509.25</v>
          </cell>
          <cell r="AV125">
            <v>509.25</v>
          </cell>
          <cell r="AW125">
            <v>509.25</v>
          </cell>
          <cell r="AX125">
            <v>509.25</v>
          </cell>
          <cell r="AY125">
            <v>509.25</v>
          </cell>
          <cell r="AZ125">
            <v>509.25</v>
          </cell>
          <cell r="BA125">
            <v>509.25</v>
          </cell>
          <cell r="BB125">
            <v>509.25</v>
          </cell>
          <cell r="BC125">
            <v>509.25</v>
          </cell>
          <cell r="BD125">
            <v>509.25</v>
          </cell>
          <cell r="BE125">
            <v>509.25</v>
          </cell>
          <cell r="BF125">
            <v>509.25</v>
          </cell>
          <cell r="BG125">
            <v>509.25</v>
          </cell>
          <cell r="BH125">
            <v>509.25</v>
          </cell>
          <cell r="BI125">
            <v>509.25</v>
          </cell>
          <cell r="BJ125">
            <v>509.25</v>
          </cell>
          <cell r="BK125">
            <v>509.25</v>
          </cell>
          <cell r="BL125">
            <v>509.25</v>
          </cell>
          <cell r="BM125">
            <v>509.25</v>
          </cell>
          <cell r="BN125">
            <v>509.25</v>
          </cell>
          <cell r="BO125">
            <v>509.25</v>
          </cell>
          <cell r="BP125">
            <v>509.25</v>
          </cell>
          <cell r="BQ125">
            <v>509.25</v>
          </cell>
          <cell r="BR125">
            <v>509.25</v>
          </cell>
          <cell r="BS125">
            <v>509.25</v>
          </cell>
          <cell r="BT125">
            <v>509.25</v>
          </cell>
          <cell r="BU125">
            <v>509.25</v>
          </cell>
          <cell r="BV125">
            <v>509.25</v>
          </cell>
          <cell r="BW125">
            <v>509.25</v>
          </cell>
          <cell r="BX125">
            <v>509.25</v>
          </cell>
          <cell r="BY125">
            <v>509.25</v>
          </cell>
          <cell r="BZ125">
            <v>509.25</v>
          </cell>
          <cell r="CA125">
            <v>509.25</v>
          </cell>
          <cell r="CB125">
            <v>509.25</v>
          </cell>
          <cell r="CC125">
            <v>509.25</v>
          </cell>
          <cell r="CD125">
            <v>509.25</v>
          </cell>
          <cell r="CE125">
            <v>509.25</v>
          </cell>
          <cell r="CF125">
            <v>509.25</v>
          </cell>
          <cell r="CG125">
            <v>509.25</v>
          </cell>
          <cell r="CH125">
            <v>509.25</v>
          </cell>
          <cell r="CI125">
            <v>509.25</v>
          </cell>
          <cell r="CJ125">
            <v>509.25</v>
          </cell>
          <cell r="CK125">
            <v>509.25</v>
          </cell>
          <cell r="CL125">
            <v>509.25</v>
          </cell>
          <cell r="CM125">
            <v>509.25</v>
          </cell>
          <cell r="CN125">
            <v>509.25</v>
          </cell>
          <cell r="CO125">
            <v>509.25</v>
          </cell>
          <cell r="CP125">
            <v>509.25</v>
          </cell>
          <cell r="CQ125">
            <v>509.25</v>
          </cell>
          <cell r="CR125">
            <v>509.25</v>
          </cell>
          <cell r="CS125">
            <v>509.25</v>
          </cell>
          <cell r="CT125">
            <v>509.25</v>
          </cell>
          <cell r="CU125">
            <v>509.25</v>
          </cell>
          <cell r="CV125">
            <v>509.25</v>
          </cell>
          <cell r="CW125">
            <v>509.25</v>
          </cell>
          <cell r="CX125">
            <v>509.25</v>
          </cell>
          <cell r="CY125">
            <v>509.25</v>
          </cell>
          <cell r="CZ125">
            <v>509.25</v>
          </cell>
          <cell r="DA125">
            <v>509.25</v>
          </cell>
          <cell r="DB125">
            <v>509.25</v>
          </cell>
          <cell r="DC125">
            <v>509.25</v>
          </cell>
          <cell r="DD125">
            <v>509.25</v>
          </cell>
          <cell r="DE125">
            <v>509.25</v>
          </cell>
          <cell r="DF125">
            <v>509.25</v>
          </cell>
          <cell r="DG125">
            <v>509.25</v>
          </cell>
          <cell r="DH125">
            <v>509.25</v>
          </cell>
          <cell r="DI125">
            <v>509.25</v>
          </cell>
          <cell r="DJ125">
            <v>509.25</v>
          </cell>
          <cell r="DK125">
            <v>509.25</v>
          </cell>
          <cell r="DL125">
            <v>509.25</v>
          </cell>
          <cell r="DM125">
            <v>509.25</v>
          </cell>
          <cell r="DN125">
            <v>509.25</v>
          </cell>
          <cell r="DO125">
            <v>509.25</v>
          </cell>
          <cell r="DP125">
            <v>509.25</v>
          </cell>
          <cell r="DQ125">
            <v>509.25</v>
          </cell>
          <cell r="DR125">
            <v>509.25</v>
          </cell>
          <cell r="DS125">
            <v>509.25</v>
          </cell>
          <cell r="DT125">
            <v>509.25</v>
          </cell>
          <cell r="DU125">
            <v>509.25</v>
          </cell>
          <cell r="DV125">
            <v>509.25</v>
          </cell>
          <cell r="DW125">
            <v>509.25</v>
          </cell>
          <cell r="DX125">
            <v>509.25</v>
          </cell>
          <cell r="DY125">
            <v>509.25</v>
          </cell>
          <cell r="DZ125">
            <v>509.25</v>
          </cell>
          <cell r="EA125">
            <v>509.25</v>
          </cell>
          <cell r="EB125">
            <v>509.25</v>
          </cell>
          <cell r="EC125">
            <v>509.25</v>
          </cell>
          <cell r="ED125">
            <v>509.25</v>
          </cell>
          <cell r="EE125">
            <v>509.25</v>
          </cell>
          <cell r="EF125">
            <v>509.25</v>
          </cell>
          <cell r="EG125">
            <v>509.25</v>
          </cell>
          <cell r="EH125">
            <v>509.25</v>
          </cell>
          <cell r="EI125">
            <v>509.25</v>
          </cell>
          <cell r="EJ125">
            <v>509.25</v>
          </cell>
          <cell r="EK125">
            <v>509.25</v>
          </cell>
          <cell r="EL125">
            <v>509.25</v>
          </cell>
          <cell r="EM125">
            <v>509.25</v>
          </cell>
          <cell r="EN125">
            <v>509.25</v>
          </cell>
          <cell r="EO125">
            <v>509.25</v>
          </cell>
          <cell r="EP125">
            <v>509.25</v>
          </cell>
          <cell r="EQ125">
            <v>509.25</v>
          </cell>
          <cell r="ER125">
            <v>509.25</v>
          </cell>
          <cell r="ES125">
            <v>509.25</v>
          </cell>
          <cell r="ET125">
            <v>509.25</v>
          </cell>
          <cell r="EU125">
            <v>509.25</v>
          </cell>
          <cell r="EV125">
            <v>509.25</v>
          </cell>
          <cell r="EW125">
            <v>509.25</v>
          </cell>
          <cell r="EX125">
            <v>509.25</v>
          </cell>
          <cell r="EY125">
            <v>509.25</v>
          </cell>
          <cell r="EZ125">
            <v>509.25</v>
          </cell>
          <cell r="FA125">
            <v>509.25</v>
          </cell>
          <cell r="FB125">
            <v>509.25</v>
          </cell>
          <cell r="FC125">
            <v>509.25</v>
          </cell>
          <cell r="FD125">
            <v>509.25</v>
          </cell>
          <cell r="FE125">
            <v>509.25</v>
          </cell>
          <cell r="FF125">
            <v>509.25</v>
          </cell>
          <cell r="FG125">
            <v>509.25</v>
          </cell>
          <cell r="FH125">
            <v>509.25</v>
          </cell>
          <cell r="FI125">
            <v>509.25</v>
          </cell>
          <cell r="FJ125">
            <v>509.25</v>
          </cell>
          <cell r="FK125">
            <v>509.25</v>
          </cell>
          <cell r="FL125">
            <v>509.25</v>
          </cell>
          <cell r="FM125">
            <v>509.25</v>
          </cell>
          <cell r="FN125">
            <v>509.25</v>
          </cell>
          <cell r="FO125">
            <v>509.25</v>
          </cell>
          <cell r="FP125">
            <v>509.25</v>
          </cell>
          <cell r="FQ125">
            <v>509.25</v>
          </cell>
          <cell r="FR125">
            <v>509.25</v>
          </cell>
          <cell r="FS125">
            <v>509.25</v>
          </cell>
          <cell r="FT125">
            <v>509.25</v>
          </cell>
          <cell r="FU125">
            <v>509.25</v>
          </cell>
          <cell r="FV125">
            <v>509.25</v>
          </cell>
          <cell r="FW125">
            <v>509.25</v>
          </cell>
          <cell r="FX125">
            <v>509.25</v>
          </cell>
          <cell r="FY125">
            <v>509.25</v>
          </cell>
          <cell r="FZ125">
            <v>509.25</v>
          </cell>
          <cell r="GA125">
            <v>509.25</v>
          </cell>
          <cell r="GB125">
            <v>509.25</v>
          </cell>
          <cell r="GC125">
            <v>509.25</v>
          </cell>
          <cell r="GD125">
            <v>509.25</v>
          </cell>
          <cell r="GE125">
            <v>509.25</v>
          </cell>
          <cell r="GF125">
            <v>509.25</v>
          </cell>
          <cell r="GG125">
            <v>509.25</v>
          </cell>
          <cell r="GH125">
            <v>509.25</v>
          </cell>
          <cell r="GI125">
            <v>509.25</v>
          </cell>
          <cell r="GJ125">
            <v>509.25</v>
          </cell>
          <cell r="GK125">
            <v>509.25</v>
          </cell>
          <cell r="GL125">
            <v>509.25</v>
          </cell>
          <cell r="GM125">
            <v>509.25</v>
          </cell>
          <cell r="GN125">
            <v>509.25</v>
          </cell>
          <cell r="GO125">
            <v>509.25</v>
          </cell>
          <cell r="GP125">
            <v>509.25</v>
          </cell>
          <cell r="GQ125">
            <v>509.25</v>
          </cell>
          <cell r="GR125">
            <v>509.25</v>
          </cell>
          <cell r="GS125">
            <v>509.25</v>
          </cell>
          <cell r="GT125">
            <v>509.25</v>
          </cell>
          <cell r="GU125">
            <v>509.25</v>
          </cell>
          <cell r="GV125">
            <v>509.25</v>
          </cell>
          <cell r="GW125">
            <v>509.25</v>
          </cell>
          <cell r="GX125">
            <v>509.25</v>
          </cell>
          <cell r="GY125">
            <v>509.25</v>
          </cell>
          <cell r="GZ125">
            <v>509.25</v>
          </cell>
          <cell r="HA125">
            <v>509.25</v>
          </cell>
          <cell r="HB125">
            <v>509.25</v>
          </cell>
          <cell r="HC125">
            <v>509.25</v>
          </cell>
          <cell r="HD125">
            <v>509.25</v>
          </cell>
          <cell r="HE125">
            <v>509.25</v>
          </cell>
          <cell r="HF125">
            <v>509.25</v>
          </cell>
          <cell r="HG125">
            <v>509.25</v>
          </cell>
          <cell r="HH125">
            <v>509.25</v>
          </cell>
          <cell r="HI125">
            <v>509.25</v>
          </cell>
          <cell r="HJ125">
            <v>509.25</v>
          </cell>
          <cell r="HK125">
            <v>509.25</v>
          </cell>
          <cell r="HL125">
            <v>509.25</v>
          </cell>
          <cell r="HM125">
            <v>509.25</v>
          </cell>
          <cell r="HN125">
            <v>509.25</v>
          </cell>
          <cell r="HO125">
            <v>509.25</v>
          </cell>
          <cell r="HP125">
            <v>509.25</v>
          </cell>
          <cell r="HQ125">
            <v>509.25</v>
          </cell>
          <cell r="HR125">
            <v>509.25</v>
          </cell>
          <cell r="HS125">
            <v>509.25</v>
          </cell>
          <cell r="HT125">
            <v>509.25</v>
          </cell>
          <cell r="HU125">
            <v>509.25</v>
          </cell>
          <cell r="HV125">
            <v>509.25</v>
          </cell>
          <cell r="HW125">
            <v>509.25</v>
          </cell>
          <cell r="HX125">
            <v>509.25</v>
          </cell>
          <cell r="HY125">
            <v>509.25</v>
          </cell>
          <cell r="HZ125">
            <v>509.25</v>
          </cell>
          <cell r="IA125">
            <v>509.25</v>
          </cell>
          <cell r="IB125">
            <v>509.25</v>
          </cell>
          <cell r="IC125">
            <v>509.25</v>
          </cell>
          <cell r="ID125">
            <v>509.25</v>
          </cell>
          <cell r="IE125">
            <v>509.25</v>
          </cell>
          <cell r="IF125">
            <v>509.25</v>
          </cell>
          <cell r="IG125">
            <v>509.25</v>
          </cell>
          <cell r="IH125">
            <v>509.25</v>
          </cell>
          <cell r="II125">
            <v>509.25</v>
          </cell>
          <cell r="IJ125">
            <v>509.25</v>
          </cell>
          <cell r="IK125">
            <v>509.25</v>
          </cell>
          <cell r="IL125">
            <v>509.25</v>
          </cell>
          <cell r="IM125">
            <v>509.25</v>
          </cell>
          <cell r="IN125">
            <v>509.25</v>
          </cell>
          <cell r="IO125">
            <v>509.25</v>
          </cell>
          <cell r="IP125">
            <v>509.25</v>
          </cell>
          <cell r="IQ125">
            <v>509.25</v>
          </cell>
          <cell r="IR125">
            <v>509.25</v>
          </cell>
          <cell r="IS125">
            <v>509.25</v>
          </cell>
          <cell r="IT125">
            <v>509.25</v>
          </cell>
          <cell r="IU125">
            <v>509.25</v>
          </cell>
          <cell r="IV125">
            <v>509.25</v>
          </cell>
          <cell r="IW125">
            <v>509.25</v>
          </cell>
          <cell r="IX125">
            <v>509.25</v>
          </cell>
          <cell r="IY125">
            <v>509.25</v>
          </cell>
          <cell r="IZ125">
            <v>509.25</v>
          </cell>
          <cell r="JA125">
            <v>509.25</v>
          </cell>
          <cell r="JB125">
            <v>509.25</v>
          </cell>
          <cell r="JC125">
            <v>509.25</v>
          </cell>
          <cell r="JD125">
            <v>509.25</v>
          </cell>
          <cell r="JE125">
            <v>509.25</v>
          </cell>
          <cell r="JF125">
            <v>509.25</v>
          </cell>
          <cell r="JG125">
            <v>509.25</v>
          </cell>
          <cell r="JH125">
            <v>509.25</v>
          </cell>
          <cell r="JI125">
            <v>509.25</v>
          </cell>
          <cell r="JJ125">
            <v>509.25</v>
          </cell>
          <cell r="JK125">
            <v>509.25</v>
          </cell>
          <cell r="JL125">
            <v>509.25</v>
          </cell>
          <cell r="JM125">
            <v>509.25</v>
          </cell>
          <cell r="JN125">
            <v>509.25</v>
          </cell>
          <cell r="JO125">
            <v>509.25</v>
          </cell>
          <cell r="JP125">
            <v>509.25</v>
          </cell>
          <cell r="JQ125">
            <v>509.25</v>
          </cell>
          <cell r="JR125">
            <v>509.25</v>
          </cell>
          <cell r="JS125">
            <v>509.25</v>
          </cell>
          <cell r="JT125">
            <v>509.25</v>
          </cell>
          <cell r="JU125">
            <v>509.25</v>
          </cell>
          <cell r="JV125">
            <v>509.25</v>
          </cell>
          <cell r="JW125">
            <v>509.25</v>
          </cell>
          <cell r="JX125">
            <v>509.25</v>
          </cell>
          <cell r="JY125">
            <v>509.25</v>
          </cell>
          <cell r="JZ125">
            <v>509.25</v>
          </cell>
          <cell r="KA125">
            <v>509.25</v>
          </cell>
          <cell r="KB125">
            <v>509.25</v>
          </cell>
          <cell r="KC125">
            <v>509.25</v>
          </cell>
          <cell r="KD125">
            <v>509.25</v>
          </cell>
          <cell r="KE125">
            <v>509.25</v>
          </cell>
          <cell r="KF125">
            <v>509.25</v>
          </cell>
          <cell r="KG125">
            <v>509.25</v>
          </cell>
          <cell r="KH125">
            <v>509.25</v>
          </cell>
          <cell r="KI125">
            <v>509.25</v>
          </cell>
          <cell r="KJ125">
            <v>509.25</v>
          </cell>
          <cell r="KK125">
            <v>509.25</v>
          </cell>
          <cell r="KL125">
            <v>509.25</v>
          </cell>
          <cell r="KM125">
            <v>509.25</v>
          </cell>
          <cell r="KN125">
            <v>509.25</v>
          </cell>
          <cell r="KO125">
            <v>509.25</v>
          </cell>
          <cell r="KP125">
            <v>509.25</v>
          </cell>
          <cell r="KQ125">
            <v>509.25</v>
          </cell>
          <cell r="KR125">
            <v>509.25</v>
          </cell>
          <cell r="KS125">
            <v>509.25</v>
          </cell>
          <cell r="KT125">
            <v>509.25</v>
          </cell>
          <cell r="KU125">
            <v>509.25</v>
          </cell>
          <cell r="KV125">
            <v>509.25</v>
          </cell>
          <cell r="KW125">
            <v>509.25</v>
          </cell>
          <cell r="KX125">
            <v>509.25</v>
          </cell>
          <cell r="KY125">
            <v>509.25</v>
          </cell>
          <cell r="KZ125">
            <v>509.25</v>
          </cell>
          <cell r="LA125">
            <v>509.25</v>
          </cell>
          <cell r="LB125">
            <v>509.25</v>
          </cell>
          <cell r="LC125">
            <v>509.25</v>
          </cell>
          <cell r="LD125">
            <v>509.25</v>
          </cell>
          <cell r="LE125">
            <v>509.25</v>
          </cell>
          <cell r="LF125">
            <v>509.25</v>
          </cell>
          <cell r="LG125">
            <v>509.25</v>
          </cell>
          <cell r="LH125">
            <v>509.25</v>
          </cell>
          <cell r="LI125">
            <v>509.25</v>
          </cell>
          <cell r="LJ125">
            <v>509.25</v>
          </cell>
          <cell r="LK125">
            <v>509.25</v>
          </cell>
          <cell r="LL125">
            <v>509.25</v>
          </cell>
          <cell r="LM125">
            <v>509.25</v>
          </cell>
          <cell r="LN125">
            <v>509.25</v>
          </cell>
          <cell r="LO125">
            <v>509.25</v>
          </cell>
          <cell r="LP125">
            <v>509.25</v>
          </cell>
          <cell r="LQ125">
            <v>509.25</v>
          </cell>
          <cell r="LR125">
            <v>509.25</v>
          </cell>
          <cell r="LS125">
            <v>509.25</v>
          </cell>
          <cell r="LT125">
            <v>509.25</v>
          </cell>
          <cell r="LU125">
            <v>509.25</v>
          </cell>
          <cell r="LV125">
            <v>509.25</v>
          </cell>
          <cell r="LW125">
            <v>509.25</v>
          </cell>
          <cell r="LX125">
            <v>509.25</v>
          </cell>
          <cell r="LY125">
            <v>509.25</v>
          </cell>
          <cell r="LZ125">
            <v>509.25</v>
          </cell>
          <cell r="MA125">
            <v>509.25</v>
          </cell>
          <cell r="MB125">
            <v>509.25</v>
          </cell>
          <cell r="MC125">
            <v>509.25</v>
          </cell>
          <cell r="MD125">
            <v>509.25</v>
          </cell>
          <cell r="ME125">
            <v>509.25</v>
          </cell>
          <cell r="MF125">
            <v>509.25</v>
          </cell>
          <cell r="MG125">
            <v>509.25</v>
          </cell>
          <cell r="MH125">
            <v>509.25</v>
          </cell>
          <cell r="MI125">
            <v>509.25</v>
          </cell>
          <cell r="MJ125">
            <v>509.25</v>
          </cell>
          <cell r="MK125">
            <v>509.25</v>
          </cell>
          <cell r="ML125">
            <v>509.25</v>
          </cell>
          <cell r="MM125">
            <v>509.25</v>
          </cell>
          <cell r="MN125">
            <v>509.25</v>
          </cell>
          <cell r="MO125">
            <v>509.25</v>
          </cell>
          <cell r="MP125">
            <v>509.25</v>
          </cell>
          <cell r="MQ125">
            <v>509.25</v>
          </cell>
          <cell r="MR125">
            <v>509.25</v>
          </cell>
          <cell r="MS125">
            <v>509.25</v>
          </cell>
          <cell r="MT125">
            <v>509.25</v>
          </cell>
          <cell r="MU125">
            <v>509.25</v>
          </cell>
          <cell r="MV125">
            <v>509.25</v>
          </cell>
          <cell r="MW125">
            <v>509.25</v>
          </cell>
          <cell r="MX125">
            <v>509.25</v>
          </cell>
          <cell r="MY125">
            <v>509.25</v>
          </cell>
          <cell r="MZ125">
            <v>509.25</v>
          </cell>
          <cell r="NA125">
            <v>509.25</v>
          </cell>
          <cell r="NB125">
            <v>509.25</v>
          </cell>
          <cell r="NC125">
            <v>509.25</v>
          </cell>
          <cell r="ND125">
            <v>509.25</v>
          </cell>
          <cell r="NE125">
            <v>0</v>
          </cell>
          <cell r="NF125">
            <v>0</v>
          </cell>
          <cell r="NG125">
            <v>0</v>
          </cell>
          <cell r="NH125">
            <v>0</v>
          </cell>
          <cell r="NI125">
            <v>0</v>
          </cell>
          <cell r="NJ125">
            <v>0</v>
          </cell>
          <cell r="NK125">
            <v>0</v>
          </cell>
          <cell r="NL125">
            <v>0</v>
          </cell>
          <cell r="NM125">
            <v>0</v>
          </cell>
          <cell r="NN125">
            <v>0</v>
          </cell>
          <cell r="NO125">
            <v>0</v>
          </cell>
          <cell r="NP125">
            <v>0</v>
          </cell>
          <cell r="NQ125">
            <v>0</v>
          </cell>
          <cell r="NR125">
            <v>0</v>
          </cell>
          <cell r="NS125">
            <v>0</v>
          </cell>
          <cell r="NT125">
            <v>0</v>
          </cell>
          <cell r="NU125">
            <v>0</v>
          </cell>
          <cell r="NV125">
            <v>0</v>
          </cell>
          <cell r="NW125">
            <v>0</v>
          </cell>
          <cell r="NX125">
            <v>0</v>
          </cell>
          <cell r="NY125">
            <v>0</v>
          </cell>
          <cell r="NZ125">
            <v>0</v>
          </cell>
          <cell r="OA125">
            <v>0</v>
          </cell>
          <cell r="OB125">
            <v>0</v>
          </cell>
          <cell r="OC125">
            <v>0</v>
          </cell>
          <cell r="OD125">
            <v>0</v>
          </cell>
          <cell r="OE125">
            <v>0</v>
          </cell>
          <cell r="OF125">
            <v>0</v>
          </cell>
          <cell r="OG125">
            <v>0</v>
          </cell>
          <cell r="OH125">
            <v>0</v>
          </cell>
          <cell r="OI125">
            <v>0</v>
          </cell>
          <cell r="OJ125">
            <v>0</v>
          </cell>
          <cell r="OK125">
            <v>0</v>
          </cell>
          <cell r="OL125">
            <v>0</v>
          </cell>
          <cell r="OM125">
            <v>0</v>
          </cell>
          <cell r="ON125">
            <v>0</v>
          </cell>
          <cell r="OO125">
            <v>0</v>
          </cell>
          <cell r="OP125">
            <v>0</v>
          </cell>
          <cell r="OQ125">
            <v>0</v>
          </cell>
          <cell r="OR125">
            <v>0</v>
          </cell>
          <cell r="OS125">
            <v>0</v>
          </cell>
          <cell r="OT125">
            <v>0</v>
          </cell>
          <cell r="OU125">
            <v>0</v>
          </cell>
          <cell r="OV125">
            <v>0</v>
          </cell>
          <cell r="OW125">
            <v>0</v>
          </cell>
          <cell r="OX125">
            <v>0</v>
          </cell>
          <cell r="OY125">
            <v>0</v>
          </cell>
          <cell r="OZ125">
            <v>0</v>
          </cell>
          <cell r="PA125">
            <v>0</v>
          </cell>
          <cell r="PB125">
            <v>0</v>
          </cell>
          <cell r="PC125">
            <v>0</v>
          </cell>
          <cell r="PD125">
            <v>0</v>
          </cell>
          <cell r="PE125">
            <v>0</v>
          </cell>
          <cell r="PF125">
            <v>0</v>
          </cell>
          <cell r="PG125">
            <v>0</v>
          </cell>
          <cell r="PH125">
            <v>0</v>
          </cell>
          <cell r="PI125">
            <v>0</v>
          </cell>
          <cell r="PJ125">
            <v>0</v>
          </cell>
          <cell r="PK125">
            <v>0</v>
          </cell>
          <cell r="PL125">
            <v>0</v>
          </cell>
        </row>
        <row r="127">
          <cell r="G127" t="str">
            <v>Ancora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12.125</v>
          </cell>
          <cell r="AH127">
            <v>12.125</v>
          </cell>
          <cell r="AI127">
            <v>12.125</v>
          </cell>
          <cell r="AJ127">
            <v>12.125</v>
          </cell>
          <cell r="AK127">
            <v>12.125</v>
          </cell>
          <cell r="AL127">
            <v>12.125</v>
          </cell>
          <cell r="AM127">
            <v>12.125</v>
          </cell>
          <cell r="AN127">
            <v>12.125</v>
          </cell>
          <cell r="AO127">
            <v>12.125</v>
          </cell>
          <cell r="AP127">
            <v>12.125</v>
          </cell>
          <cell r="AQ127">
            <v>12.125</v>
          </cell>
          <cell r="AR127">
            <v>12.125</v>
          </cell>
          <cell r="AS127">
            <v>12.125</v>
          </cell>
          <cell r="AT127">
            <v>12.125</v>
          </cell>
          <cell r="AU127">
            <v>12.125</v>
          </cell>
          <cell r="AV127">
            <v>12.125</v>
          </cell>
          <cell r="AW127">
            <v>12.125</v>
          </cell>
          <cell r="AX127">
            <v>12.125</v>
          </cell>
          <cell r="AY127">
            <v>12.125</v>
          </cell>
          <cell r="AZ127">
            <v>12.125</v>
          </cell>
          <cell r="BA127">
            <v>12.125</v>
          </cell>
          <cell r="BB127">
            <v>12.125</v>
          </cell>
          <cell r="BC127">
            <v>12.125</v>
          </cell>
          <cell r="BD127">
            <v>12.125</v>
          </cell>
          <cell r="BE127">
            <v>12.125</v>
          </cell>
          <cell r="BF127">
            <v>12.125</v>
          </cell>
          <cell r="BG127">
            <v>12.125</v>
          </cell>
          <cell r="BH127">
            <v>12.125</v>
          </cell>
          <cell r="BI127">
            <v>12.125</v>
          </cell>
          <cell r="BJ127">
            <v>12.125</v>
          </cell>
          <cell r="BK127">
            <v>12.125</v>
          </cell>
          <cell r="BL127">
            <v>12.125</v>
          </cell>
          <cell r="BM127">
            <v>12.125</v>
          </cell>
          <cell r="BN127">
            <v>12.125</v>
          </cell>
          <cell r="BO127">
            <v>12.125</v>
          </cell>
          <cell r="BP127">
            <v>12.125</v>
          </cell>
          <cell r="BQ127">
            <v>12.125</v>
          </cell>
          <cell r="BR127">
            <v>12.125</v>
          </cell>
          <cell r="BS127">
            <v>12.125</v>
          </cell>
          <cell r="BT127">
            <v>12.125</v>
          </cell>
          <cell r="BU127">
            <v>12.125</v>
          </cell>
          <cell r="BV127">
            <v>12.125</v>
          </cell>
          <cell r="BW127">
            <v>12.125</v>
          </cell>
          <cell r="BX127">
            <v>12.125</v>
          </cell>
          <cell r="BY127">
            <v>12.125</v>
          </cell>
          <cell r="BZ127">
            <v>12.125</v>
          </cell>
          <cell r="CA127">
            <v>12.125</v>
          </cell>
          <cell r="CB127">
            <v>12.125</v>
          </cell>
          <cell r="CC127">
            <v>12.125</v>
          </cell>
          <cell r="CD127">
            <v>12.125</v>
          </cell>
          <cell r="CE127">
            <v>12.125</v>
          </cell>
          <cell r="CF127">
            <v>12.125</v>
          </cell>
          <cell r="CG127">
            <v>12.125</v>
          </cell>
          <cell r="CH127">
            <v>12.125</v>
          </cell>
          <cell r="CI127">
            <v>12.125</v>
          </cell>
          <cell r="CJ127">
            <v>12.125</v>
          </cell>
          <cell r="CK127">
            <v>12.125</v>
          </cell>
          <cell r="CL127">
            <v>12.125</v>
          </cell>
          <cell r="CM127">
            <v>12.125</v>
          </cell>
          <cell r="CN127">
            <v>12.125</v>
          </cell>
          <cell r="CO127">
            <v>12.125</v>
          </cell>
          <cell r="CP127">
            <v>12.125</v>
          </cell>
          <cell r="CQ127">
            <v>12.125</v>
          </cell>
          <cell r="CR127">
            <v>12.125</v>
          </cell>
          <cell r="CS127">
            <v>12.125</v>
          </cell>
          <cell r="CT127">
            <v>12.125</v>
          </cell>
          <cell r="CU127">
            <v>12.125</v>
          </cell>
          <cell r="CV127">
            <v>12.125</v>
          </cell>
          <cell r="CW127">
            <v>12.125</v>
          </cell>
          <cell r="CX127">
            <v>12.125</v>
          </cell>
          <cell r="CY127">
            <v>12.125</v>
          </cell>
          <cell r="CZ127">
            <v>12.125</v>
          </cell>
          <cell r="DA127">
            <v>12.125</v>
          </cell>
          <cell r="DB127">
            <v>12.125</v>
          </cell>
          <cell r="DC127">
            <v>12.125</v>
          </cell>
          <cell r="DD127">
            <v>12.125</v>
          </cell>
          <cell r="DE127">
            <v>12.125</v>
          </cell>
          <cell r="DF127">
            <v>12.125</v>
          </cell>
          <cell r="DG127">
            <v>12.125</v>
          </cell>
          <cell r="DH127">
            <v>12.125</v>
          </cell>
          <cell r="DI127">
            <v>12.125</v>
          </cell>
          <cell r="DJ127">
            <v>12.125</v>
          </cell>
          <cell r="DK127">
            <v>12.125</v>
          </cell>
          <cell r="DL127">
            <v>12.125</v>
          </cell>
          <cell r="DM127">
            <v>12.125</v>
          </cell>
          <cell r="DN127">
            <v>12.125</v>
          </cell>
          <cell r="DO127">
            <v>12.125</v>
          </cell>
          <cell r="DP127">
            <v>12.125</v>
          </cell>
          <cell r="DQ127">
            <v>12.125</v>
          </cell>
          <cell r="DR127">
            <v>12.125</v>
          </cell>
          <cell r="DS127">
            <v>12.125</v>
          </cell>
          <cell r="DT127">
            <v>12.125</v>
          </cell>
          <cell r="DU127">
            <v>12.125</v>
          </cell>
          <cell r="DV127">
            <v>12.125</v>
          </cell>
          <cell r="DW127">
            <v>12.125</v>
          </cell>
          <cell r="DX127">
            <v>12.125</v>
          </cell>
          <cell r="DY127">
            <v>12.125</v>
          </cell>
          <cell r="DZ127">
            <v>12.125</v>
          </cell>
          <cell r="EA127">
            <v>12.125</v>
          </cell>
          <cell r="EB127">
            <v>12.125</v>
          </cell>
          <cell r="EC127">
            <v>12.125</v>
          </cell>
          <cell r="ED127">
            <v>12.125</v>
          </cell>
          <cell r="EE127">
            <v>12.125</v>
          </cell>
          <cell r="EF127">
            <v>12.125</v>
          </cell>
          <cell r="EG127">
            <v>12.125</v>
          </cell>
          <cell r="EH127">
            <v>12.125</v>
          </cell>
          <cell r="EI127">
            <v>12.125</v>
          </cell>
          <cell r="EJ127">
            <v>12.125</v>
          </cell>
          <cell r="EK127">
            <v>12.125</v>
          </cell>
          <cell r="EL127">
            <v>12.125</v>
          </cell>
          <cell r="EM127">
            <v>12.125</v>
          </cell>
          <cell r="EN127">
            <v>12.125</v>
          </cell>
          <cell r="EO127">
            <v>12.125</v>
          </cell>
          <cell r="EP127">
            <v>12.125</v>
          </cell>
          <cell r="EQ127">
            <v>12.125</v>
          </cell>
          <cell r="ER127">
            <v>12.125</v>
          </cell>
          <cell r="ES127">
            <v>12.125</v>
          </cell>
          <cell r="ET127">
            <v>12.125</v>
          </cell>
          <cell r="EU127">
            <v>12.125</v>
          </cell>
          <cell r="EV127">
            <v>12.125</v>
          </cell>
          <cell r="EW127">
            <v>12.125</v>
          </cell>
          <cell r="EX127">
            <v>12.125</v>
          </cell>
          <cell r="EY127">
            <v>12.125</v>
          </cell>
          <cell r="EZ127">
            <v>12.125</v>
          </cell>
          <cell r="FA127">
            <v>12.125</v>
          </cell>
          <cell r="FB127">
            <v>12.125</v>
          </cell>
          <cell r="FC127">
            <v>12.125</v>
          </cell>
          <cell r="FD127">
            <v>12.125</v>
          </cell>
          <cell r="FE127">
            <v>12.125</v>
          </cell>
          <cell r="FF127">
            <v>12.125</v>
          </cell>
          <cell r="FG127">
            <v>12.125</v>
          </cell>
          <cell r="FH127">
            <v>12.125</v>
          </cell>
          <cell r="FI127">
            <v>12.125</v>
          </cell>
          <cell r="FJ127">
            <v>12.125</v>
          </cell>
          <cell r="FK127">
            <v>12.125</v>
          </cell>
          <cell r="FL127">
            <v>12.125</v>
          </cell>
          <cell r="FM127">
            <v>12.125</v>
          </cell>
          <cell r="FN127">
            <v>12.125</v>
          </cell>
          <cell r="FO127">
            <v>12.125</v>
          </cell>
          <cell r="FP127">
            <v>12.125</v>
          </cell>
          <cell r="FQ127">
            <v>12.125</v>
          </cell>
          <cell r="FR127">
            <v>12.125</v>
          </cell>
          <cell r="FS127">
            <v>12.125</v>
          </cell>
          <cell r="FT127">
            <v>12.125</v>
          </cell>
          <cell r="FU127">
            <v>12.125</v>
          </cell>
          <cell r="FV127">
            <v>12.125</v>
          </cell>
          <cell r="FW127">
            <v>12.125</v>
          </cell>
          <cell r="FX127">
            <v>12.125</v>
          </cell>
          <cell r="FY127">
            <v>12.125</v>
          </cell>
          <cell r="FZ127">
            <v>12.125</v>
          </cell>
          <cell r="GA127">
            <v>12.125</v>
          </cell>
          <cell r="GB127">
            <v>12.125</v>
          </cell>
          <cell r="GC127">
            <v>12.125</v>
          </cell>
          <cell r="GD127">
            <v>12.125</v>
          </cell>
          <cell r="GE127">
            <v>12.125</v>
          </cell>
          <cell r="GF127">
            <v>12.125</v>
          </cell>
          <cell r="GG127">
            <v>12.125</v>
          </cell>
          <cell r="GH127">
            <v>12.125</v>
          </cell>
          <cell r="GI127">
            <v>12.125</v>
          </cell>
          <cell r="GJ127">
            <v>12.125</v>
          </cell>
          <cell r="GK127">
            <v>12.125</v>
          </cell>
          <cell r="GL127">
            <v>12.125</v>
          </cell>
          <cell r="GM127">
            <v>12.125</v>
          </cell>
          <cell r="GN127">
            <v>12.125</v>
          </cell>
          <cell r="GO127">
            <v>12.125</v>
          </cell>
          <cell r="GP127">
            <v>12.125</v>
          </cell>
          <cell r="GQ127">
            <v>12.125</v>
          </cell>
          <cell r="GR127">
            <v>12.125</v>
          </cell>
          <cell r="GS127">
            <v>12.125</v>
          </cell>
          <cell r="GT127">
            <v>12.125</v>
          </cell>
          <cell r="GU127">
            <v>12.125</v>
          </cell>
          <cell r="GV127">
            <v>12.125</v>
          </cell>
          <cell r="GW127">
            <v>12.125</v>
          </cell>
          <cell r="GX127">
            <v>12.125</v>
          </cell>
          <cell r="GY127">
            <v>12.125</v>
          </cell>
          <cell r="GZ127">
            <v>12.125</v>
          </cell>
          <cell r="HA127">
            <v>12.125</v>
          </cell>
          <cell r="HB127">
            <v>12.125</v>
          </cell>
          <cell r="HC127">
            <v>12.125</v>
          </cell>
          <cell r="HD127">
            <v>12.125</v>
          </cell>
          <cell r="HE127">
            <v>12.125</v>
          </cell>
          <cell r="HF127">
            <v>12.125</v>
          </cell>
          <cell r="HG127">
            <v>12.125</v>
          </cell>
          <cell r="HH127">
            <v>12.125</v>
          </cell>
          <cell r="HI127">
            <v>12.125</v>
          </cell>
          <cell r="HJ127">
            <v>12.125</v>
          </cell>
          <cell r="HK127">
            <v>12.125</v>
          </cell>
          <cell r="HL127">
            <v>12.125</v>
          </cell>
          <cell r="HM127">
            <v>12.125</v>
          </cell>
          <cell r="HN127">
            <v>12.125</v>
          </cell>
          <cell r="HO127">
            <v>12.125</v>
          </cell>
          <cell r="HP127">
            <v>12.125</v>
          </cell>
          <cell r="HQ127">
            <v>12.125</v>
          </cell>
          <cell r="HR127">
            <v>12.125</v>
          </cell>
          <cell r="HS127">
            <v>12.125</v>
          </cell>
          <cell r="HT127">
            <v>12.125</v>
          </cell>
          <cell r="HU127">
            <v>12.125</v>
          </cell>
          <cell r="HV127">
            <v>12.125</v>
          </cell>
          <cell r="HW127">
            <v>12.125</v>
          </cell>
          <cell r="HX127">
            <v>12.125</v>
          </cell>
          <cell r="HY127">
            <v>12.125</v>
          </cell>
          <cell r="HZ127">
            <v>12.125</v>
          </cell>
          <cell r="IA127">
            <v>12.125</v>
          </cell>
          <cell r="IB127">
            <v>12.125</v>
          </cell>
          <cell r="IC127">
            <v>12.125</v>
          </cell>
          <cell r="ID127">
            <v>12.125</v>
          </cell>
          <cell r="IE127">
            <v>12.125</v>
          </cell>
          <cell r="IF127">
            <v>12.125</v>
          </cell>
          <cell r="IG127">
            <v>12.125</v>
          </cell>
          <cell r="IH127">
            <v>12.125</v>
          </cell>
          <cell r="II127">
            <v>12.125</v>
          </cell>
          <cell r="IJ127">
            <v>12.125</v>
          </cell>
          <cell r="IK127">
            <v>12.125</v>
          </cell>
          <cell r="IL127">
            <v>12.125</v>
          </cell>
          <cell r="IM127">
            <v>12.125</v>
          </cell>
          <cell r="IN127">
            <v>12.125</v>
          </cell>
          <cell r="IO127">
            <v>12.125</v>
          </cell>
          <cell r="IP127">
            <v>12.125</v>
          </cell>
          <cell r="IQ127">
            <v>12.125</v>
          </cell>
          <cell r="IR127">
            <v>12.125</v>
          </cell>
          <cell r="IS127">
            <v>12.125</v>
          </cell>
          <cell r="IT127">
            <v>12.125</v>
          </cell>
          <cell r="IU127">
            <v>12.125</v>
          </cell>
          <cell r="IV127">
            <v>12.125</v>
          </cell>
          <cell r="IW127">
            <v>12.125</v>
          </cell>
          <cell r="IX127">
            <v>12.125</v>
          </cell>
          <cell r="IY127">
            <v>12.125</v>
          </cell>
          <cell r="IZ127">
            <v>12.125</v>
          </cell>
          <cell r="JA127">
            <v>12.125</v>
          </cell>
          <cell r="JB127">
            <v>12.125</v>
          </cell>
          <cell r="JC127">
            <v>12.125</v>
          </cell>
          <cell r="JD127">
            <v>12.125</v>
          </cell>
          <cell r="JE127">
            <v>12.125</v>
          </cell>
          <cell r="JF127">
            <v>12.125</v>
          </cell>
          <cell r="JG127">
            <v>12.125</v>
          </cell>
          <cell r="JH127">
            <v>12.125</v>
          </cell>
          <cell r="JI127">
            <v>12.125</v>
          </cell>
          <cell r="JJ127">
            <v>12.125</v>
          </cell>
          <cell r="JK127">
            <v>12.125</v>
          </cell>
          <cell r="JL127">
            <v>12.125</v>
          </cell>
          <cell r="JM127">
            <v>12.125</v>
          </cell>
          <cell r="JN127">
            <v>12.125</v>
          </cell>
          <cell r="JO127">
            <v>12.125</v>
          </cell>
          <cell r="JP127">
            <v>12.125</v>
          </cell>
          <cell r="JQ127">
            <v>12.125</v>
          </cell>
          <cell r="JR127">
            <v>12.125</v>
          </cell>
          <cell r="JS127">
            <v>12.125</v>
          </cell>
          <cell r="JT127">
            <v>12.125</v>
          </cell>
          <cell r="JU127">
            <v>12.125</v>
          </cell>
          <cell r="JV127">
            <v>12.125</v>
          </cell>
          <cell r="JW127">
            <v>12.125</v>
          </cell>
          <cell r="JX127">
            <v>12.125</v>
          </cell>
          <cell r="JY127">
            <v>12.125</v>
          </cell>
          <cell r="JZ127">
            <v>12.125</v>
          </cell>
          <cell r="KA127">
            <v>12.125</v>
          </cell>
          <cell r="KB127">
            <v>12.125</v>
          </cell>
          <cell r="KC127">
            <v>12.125</v>
          </cell>
          <cell r="KD127">
            <v>12.125</v>
          </cell>
          <cell r="KE127">
            <v>12.125</v>
          </cell>
          <cell r="KF127">
            <v>12.125</v>
          </cell>
          <cell r="KG127">
            <v>12.125</v>
          </cell>
          <cell r="KH127">
            <v>12.125</v>
          </cell>
          <cell r="KI127">
            <v>12.125</v>
          </cell>
          <cell r="KJ127">
            <v>12.125</v>
          </cell>
          <cell r="KK127">
            <v>12.125</v>
          </cell>
          <cell r="KL127">
            <v>12.125</v>
          </cell>
          <cell r="KM127">
            <v>12.125</v>
          </cell>
          <cell r="KN127">
            <v>12.125</v>
          </cell>
          <cell r="KO127">
            <v>12.125</v>
          </cell>
          <cell r="KP127">
            <v>12.125</v>
          </cell>
          <cell r="KQ127">
            <v>12.125</v>
          </cell>
          <cell r="KR127">
            <v>12.125</v>
          </cell>
          <cell r="KS127">
            <v>12.125</v>
          </cell>
          <cell r="KT127">
            <v>12.125</v>
          </cell>
          <cell r="KU127">
            <v>12.125</v>
          </cell>
          <cell r="KV127">
            <v>12.125</v>
          </cell>
          <cell r="KW127">
            <v>12.125</v>
          </cell>
          <cell r="KX127">
            <v>12.125</v>
          </cell>
          <cell r="KY127">
            <v>12.125</v>
          </cell>
          <cell r="KZ127">
            <v>12.125</v>
          </cell>
          <cell r="LA127">
            <v>12.125</v>
          </cell>
          <cell r="LB127">
            <v>12.125</v>
          </cell>
          <cell r="LC127">
            <v>12.125</v>
          </cell>
          <cell r="LD127">
            <v>12.125</v>
          </cell>
          <cell r="LE127">
            <v>12.125</v>
          </cell>
          <cell r="LF127">
            <v>12.125</v>
          </cell>
          <cell r="LG127">
            <v>12.125</v>
          </cell>
          <cell r="LH127">
            <v>12.125</v>
          </cell>
          <cell r="LI127">
            <v>12.125</v>
          </cell>
          <cell r="LJ127">
            <v>12.125</v>
          </cell>
          <cell r="LK127">
            <v>12.125</v>
          </cell>
          <cell r="LL127">
            <v>12.125</v>
          </cell>
          <cell r="LM127">
            <v>12.125</v>
          </cell>
          <cell r="LN127">
            <v>12.125</v>
          </cell>
          <cell r="LO127">
            <v>12.125</v>
          </cell>
          <cell r="LP127">
            <v>12.125</v>
          </cell>
          <cell r="LQ127">
            <v>12.125</v>
          </cell>
          <cell r="LR127">
            <v>12.125</v>
          </cell>
          <cell r="LS127">
            <v>12.125</v>
          </cell>
          <cell r="LT127">
            <v>12.125</v>
          </cell>
          <cell r="LU127">
            <v>12.125</v>
          </cell>
          <cell r="LV127">
            <v>12.125</v>
          </cell>
          <cell r="LW127">
            <v>12.125</v>
          </cell>
          <cell r="LX127">
            <v>12.125</v>
          </cell>
          <cell r="LY127">
            <v>12.125</v>
          </cell>
          <cell r="LZ127">
            <v>12.125</v>
          </cell>
          <cell r="MA127">
            <v>12.125</v>
          </cell>
          <cell r="MB127">
            <v>12.125</v>
          </cell>
          <cell r="MC127">
            <v>12.125</v>
          </cell>
          <cell r="MD127">
            <v>12.125</v>
          </cell>
          <cell r="ME127">
            <v>12.125</v>
          </cell>
          <cell r="MF127">
            <v>12.125</v>
          </cell>
          <cell r="MG127">
            <v>12.125</v>
          </cell>
          <cell r="MH127">
            <v>12.125</v>
          </cell>
          <cell r="MI127">
            <v>12.125</v>
          </cell>
          <cell r="MJ127">
            <v>12.125</v>
          </cell>
          <cell r="MK127">
            <v>12.125</v>
          </cell>
          <cell r="ML127">
            <v>12.125</v>
          </cell>
          <cell r="MM127">
            <v>12.125</v>
          </cell>
          <cell r="MN127">
            <v>12.125</v>
          </cell>
          <cell r="MO127">
            <v>12.125</v>
          </cell>
          <cell r="MP127">
            <v>12.125</v>
          </cell>
          <cell r="MQ127">
            <v>12.125</v>
          </cell>
          <cell r="MR127">
            <v>12.125</v>
          </cell>
          <cell r="MS127">
            <v>12.125</v>
          </cell>
          <cell r="MT127">
            <v>12.125</v>
          </cell>
          <cell r="MU127">
            <v>12.125</v>
          </cell>
          <cell r="MV127">
            <v>12.125</v>
          </cell>
          <cell r="MW127">
            <v>12.125</v>
          </cell>
          <cell r="MX127">
            <v>12.125</v>
          </cell>
          <cell r="MY127">
            <v>12.125</v>
          </cell>
          <cell r="MZ127">
            <v>12.125</v>
          </cell>
          <cell r="NA127">
            <v>12.125</v>
          </cell>
          <cell r="NB127">
            <v>12.125</v>
          </cell>
          <cell r="NC127">
            <v>12.125</v>
          </cell>
          <cell r="ND127">
            <v>12.125</v>
          </cell>
          <cell r="NE127">
            <v>0</v>
          </cell>
          <cell r="NF127">
            <v>0</v>
          </cell>
          <cell r="NG127">
            <v>0</v>
          </cell>
          <cell r="NH127">
            <v>0</v>
          </cell>
          <cell r="NI127">
            <v>0</v>
          </cell>
          <cell r="NJ127">
            <v>0</v>
          </cell>
          <cell r="NK127">
            <v>0</v>
          </cell>
          <cell r="NL127">
            <v>0</v>
          </cell>
          <cell r="NM127">
            <v>0</v>
          </cell>
          <cell r="NN127">
            <v>0</v>
          </cell>
          <cell r="NO127">
            <v>0</v>
          </cell>
          <cell r="NP127">
            <v>0</v>
          </cell>
          <cell r="NQ127">
            <v>0</v>
          </cell>
          <cell r="NR127">
            <v>0</v>
          </cell>
          <cell r="NS127">
            <v>0</v>
          </cell>
          <cell r="NT127">
            <v>0</v>
          </cell>
          <cell r="NU127">
            <v>0</v>
          </cell>
          <cell r="NV127">
            <v>0</v>
          </cell>
          <cell r="NW127">
            <v>0</v>
          </cell>
          <cell r="NX127">
            <v>0</v>
          </cell>
          <cell r="NY127">
            <v>0</v>
          </cell>
          <cell r="NZ127">
            <v>0</v>
          </cell>
          <cell r="OA127">
            <v>0</v>
          </cell>
          <cell r="OB127">
            <v>0</v>
          </cell>
          <cell r="OC127">
            <v>0</v>
          </cell>
          <cell r="OD127">
            <v>0</v>
          </cell>
          <cell r="OE127">
            <v>0</v>
          </cell>
          <cell r="OF127">
            <v>0</v>
          </cell>
          <cell r="OG127">
            <v>0</v>
          </cell>
          <cell r="OH127">
            <v>0</v>
          </cell>
          <cell r="OI127">
            <v>0</v>
          </cell>
          <cell r="OJ127">
            <v>0</v>
          </cell>
          <cell r="OK127">
            <v>0</v>
          </cell>
          <cell r="OL127">
            <v>0</v>
          </cell>
          <cell r="OM127">
            <v>0</v>
          </cell>
          <cell r="ON127">
            <v>0</v>
          </cell>
          <cell r="OO127">
            <v>0</v>
          </cell>
          <cell r="OP127">
            <v>0</v>
          </cell>
          <cell r="OQ127">
            <v>0</v>
          </cell>
          <cell r="OR127">
            <v>0</v>
          </cell>
          <cell r="OS127">
            <v>0</v>
          </cell>
          <cell r="OT127">
            <v>0</v>
          </cell>
          <cell r="OU127">
            <v>0</v>
          </cell>
          <cell r="OV127">
            <v>0</v>
          </cell>
          <cell r="OW127">
            <v>0</v>
          </cell>
          <cell r="OX127">
            <v>0</v>
          </cell>
          <cell r="OY127">
            <v>0</v>
          </cell>
          <cell r="OZ127">
            <v>0</v>
          </cell>
          <cell r="PA127">
            <v>0</v>
          </cell>
          <cell r="PB127">
            <v>0</v>
          </cell>
          <cell r="PC127">
            <v>0</v>
          </cell>
          <cell r="PD127">
            <v>0</v>
          </cell>
          <cell r="PE127">
            <v>0</v>
          </cell>
          <cell r="PF127">
            <v>0</v>
          </cell>
          <cell r="PG127">
            <v>0</v>
          </cell>
          <cell r="PH127">
            <v>0</v>
          </cell>
          <cell r="PI127">
            <v>0</v>
          </cell>
          <cell r="PJ127">
            <v>0</v>
          </cell>
          <cell r="PK127">
            <v>0</v>
          </cell>
          <cell r="PL127">
            <v>0</v>
          </cell>
        </row>
        <row r="128">
          <cell r="G128" t="str">
            <v>Ancora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30.3125</v>
          </cell>
          <cell r="AH128">
            <v>30.3125</v>
          </cell>
          <cell r="AI128">
            <v>30.3125</v>
          </cell>
          <cell r="AJ128">
            <v>30.3125</v>
          </cell>
          <cell r="AK128">
            <v>30.3125</v>
          </cell>
          <cell r="AL128">
            <v>30.3125</v>
          </cell>
          <cell r="AM128">
            <v>30.3125</v>
          </cell>
          <cell r="AN128">
            <v>30.3125</v>
          </cell>
          <cell r="AO128">
            <v>30.3125</v>
          </cell>
          <cell r="AP128">
            <v>30.3125</v>
          </cell>
          <cell r="AQ128">
            <v>30.3125</v>
          </cell>
          <cell r="AR128">
            <v>30.3125</v>
          </cell>
          <cell r="AS128">
            <v>30.3125</v>
          </cell>
          <cell r="AT128">
            <v>30.3125</v>
          </cell>
          <cell r="AU128">
            <v>30.3125</v>
          </cell>
          <cell r="AV128">
            <v>30.3125</v>
          </cell>
          <cell r="AW128">
            <v>30.3125</v>
          </cell>
          <cell r="AX128">
            <v>30.3125</v>
          </cell>
          <cell r="AY128">
            <v>30.3125</v>
          </cell>
          <cell r="AZ128">
            <v>30.3125</v>
          </cell>
          <cell r="BA128">
            <v>30.3125</v>
          </cell>
          <cell r="BB128">
            <v>30.3125</v>
          </cell>
          <cell r="BC128">
            <v>30.3125</v>
          </cell>
          <cell r="BD128">
            <v>30.3125</v>
          </cell>
          <cell r="BE128">
            <v>30.3125</v>
          </cell>
          <cell r="BF128">
            <v>30.3125</v>
          </cell>
          <cell r="BG128">
            <v>30.3125</v>
          </cell>
          <cell r="BH128">
            <v>30.3125</v>
          </cell>
          <cell r="BI128">
            <v>30.3125</v>
          </cell>
          <cell r="BJ128">
            <v>30.3125</v>
          </cell>
          <cell r="BK128">
            <v>30.3125</v>
          </cell>
          <cell r="BL128">
            <v>30.3125</v>
          </cell>
          <cell r="BM128">
            <v>30.3125</v>
          </cell>
          <cell r="BN128">
            <v>30.3125</v>
          </cell>
          <cell r="BO128">
            <v>30.3125</v>
          </cell>
          <cell r="BP128">
            <v>30.3125</v>
          </cell>
          <cell r="BQ128">
            <v>30.3125</v>
          </cell>
          <cell r="BR128">
            <v>30.3125</v>
          </cell>
          <cell r="BS128">
            <v>30.3125</v>
          </cell>
          <cell r="BT128">
            <v>30.3125</v>
          </cell>
          <cell r="BU128">
            <v>30.3125</v>
          </cell>
          <cell r="BV128">
            <v>30.3125</v>
          </cell>
          <cell r="BW128">
            <v>30.3125</v>
          </cell>
          <cell r="BX128">
            <v>30.3125</v>
          </cell>
          <cell r="BY128">
            <v>30.3125</v>
          </cell>
          <cell r="BZ128">
            <v>30.3125</v>
          </cell>
          <cell r="CA128">
            <v>30.3125</v>
          </cell>
          <cell r="CB128">
            <v>30.3125</v>
          </cell>
          <cell r="CC128">
            <v>30.3125</v>
          </cell>
          <cell r="CD128">
            <v>30.3125</v>
          </cell>
          <cell r="CE128">
            <v>30.3125</v>
          </cell>
          <cell r="CF128">
            <v>30.3125</v>
          </cell>
          <cell r="CG128">
            <v>30.3125</v>
          </cell>
          <cell r="CH128">
            <v>30.3125</v>
          </cell>
          <cell r="CI128">
            <v>30.3125</v>
          </cell>
          <cell r="CJ128">
            <v>30.3125</v>
          </cell>
          <cell r="CK128">
            <v>30.3125</v>
          </cell>
          <cell r="CL128">
            <v>30.3125</v>
          </cell>
          <cell r="CM128">
            <v>30.3125</v>
          </cell>
          <cell r="CN128">
            <v>30.3125</v>
          </cell>
          <cell r="CO128">
            <v>30.3125</v>
          </cell>
          <cell r="CP128">
            <v>30.3125</v>
          </cell>
          <cell r="CQ128">
            <v>30.3125</v>
          </cell>
          <cell r="CR128">
            <v>30.3125</v>
          </cell>
          <cell r="CS128">
            <v>30.3125</v>
          </cell>
          <cell r="CT128">
            <v>30.3125</v>
          </cell>
          <cell r="CU128">
            <v>30.3125</v>
          </cell>
          <cell r="CV128">
            <v>30.3125</v>
          </cell>
          <cell r="CW128">
            <v>30.3125</v>
          </cell>
          <cell r="CX128">
            <v>30.3125</v>
          </cell>
          <cell r="CY128">
            <v>30.3125</v>
          </cell>
          <cell r="CZ128">
            <v>30.3125</v>
          </cell>
          <cell r="DA128">
            <v>30.3125</v>
          </cell>
          <cell r="DB128">
            <v>30.3125</v>
          </cell>
          <cell r="DC128">
            <v>30.3125</v>
          </cell>
          <cell r="DD128">
            <v>30.3125</v>
          </cell>
          <cell r="DE128">
            <v>30.3125</v>
          </cell>
          <cell r="DF128">
            <v>30.3125</v>
          </cell>
          <cell r="DG128">
            <v>30.3125</v>
          </cell>
          <cell r="DH128">
            <v>30.3125</v>
          </cell>
          <cell r="DI128">
            <v>30.3125</v>
          </cell>
          <cell r="DJ128">
            <v>30.3125</v>
          </cell>
          <cell r="DK128">
            <v>30.3125</v>
          </cell>
          <cell r="DL128">
            <v>30.3125</v>
          </cell>
          <cell r="DM128">
            <v>30.3125</v>
          </cell>
          <cell r="DN128">
            <v>30.3125</v>
          </cell>
          <cell r="DO128">
            <v>30.3125</v>
          </cell>
          <cell r="DP128">
            <v>30.3125</v>
          </cell>
          <cell r="DQ128">
            <v>30.3125</v>
          </cell>
          <cell r="DR128">
            <v>30.3125</v>
          </cell>
          <cell r="DS128">
            <v>30.3125</v>
          </cell>
          <cell r="DT128">
            <v>30.3125</v>
          </cell>
          <cell r="DU128">
            <v>30.3125</v>
          </cell>
          <cell r="DV128">
            <v>30.3125</v>
          </cell>
          <cell r="DW128">
            <v>30.3125</v>
          </cell>
          <cell r="DX128">
            <v>30.3125</v>
          </cell>
          <cell r="DY128">
            <v>30.3125</v>
          </cell>
          <cell r="DZ128">
            <v>30.3125</v>
          </cell>
          <cell r="EA128">
            <v>30.3125</v>
          </cell>
          <cell r="EB128">
            <v>30.3125</v>
          </cell>
          <cell r="EC128">
            <v>30.3125</v>
          </cell>
          <cell r="ED128">
            <v>30.3125</v>
          </cell>
          <cell r="EE128">
            <v>30.3125</v>
          </cell>
          <cell r="EF128">
            <v>30.3125</v>
          </cell>
          <cell r="EG128">
            <v>30.3125</v>
          </cell>
          <cell r="EH128">
            <v>30.3125</v>
          </cell>
          <cell r="EI128">
            <v>30.3125</v>
          </cell>
          <cell r="EJ128">
            <v>30.3125</v>
          </cell>
          <cell r="EK128">
            <v>30.3125</v>
          </cell>
          <cell r="EL128">
            <v>30.3125</v>
          </cell>
          <cell r="EM128">
            <v>30.3125</v>
          </cell>
          <cell r="EN128">
            <v>30.3125</v>
          </cell>
          <cell r="EO128">
            <v>30.3125</v>
          </cell>
          <cell r="EP128">
            <v>30.3125</v>
          </cell>
          <cell r="EQ128">
            <v>30.3125</v>
          </cell>
          <cell r="ER128">
            <v>30.3125</v>
          </cell>
          <cell r="ES128">
            <v>30.3125</v>
          </cell>
          <cell r="ET128">
            <v>30.3125</v>
          </cell>
          <cell r="EU128">
            <v>30.3125</v>
          </cell>
          <cell r="EV128">
            <v>30.3125</v>
          </cell>
          <cell r="EW128">
            <v>30.3125</v>
          </cell>
          <cell r="EX128">
            <v>30.3125</v>
          </cell>
          <cell r="EY128">
            <v>30.3125</v>
          </cell>
          <cell r="EZ128">
            <v>30.3125</v>
          </cell>
          <cell r="FA128">
            <v>30.3125</v>
          </cell>
          <cell r="FB128">
            <v>30.3125</v>
          </cell>
          <cell r="FC128">
            <v>30.3125</v>
          </cell>
          <cell r="FD128">
            <v>30.3125</v>
          </cell>
          <cell r="FE128">
            <v>30.3125</v>
          </cell>
          <cell r="FF128">
            <v>30.3125</v>
          </cell>
          <cell r="FG128">
            <v>30.3125</v>
          </cell>
          <cell r="FH128">
            <v>30.3125</v>
          </cell>
          <cell r="FI128">
            <v>30.3125</v>
          </cell>
          <cell r="FJ128">
            <v>30.3125</v>
          </cell>
          <cell r="FK128">
            <v>30.3125</v>
          </cell>
          <cell r="FL128">
            <v>30.3125</v>
          </cell>
          <cell r="FM128">
            <v>30.3125</v>
          </cell>
          <cell r="FN128">
            <v>30.3125</v>
          </cell>
          <cell r="FO128">
            <v>30.3125</v>
          </cell>
          <cell r="FP128">
            <v>30.3125</v>
          </cell>
          <cell r="FQ128">
            <v>30.3125</v>
          </cell>
          <cell r="FR128">
            <v>30.3125</v>
          </cell>
          <cell r="FS128">
            <v>30.3125</v>
          </cell>
          <cell r="FT128">
            <v>30.3125</v>
          </cell>
          <cell r="FU128">
            <v>30.3125</v>
          </cell>
          <cell r="FV128">
            <v>30.3125</v>
          </cell>
          <cell r="FW128">
            <v>30.3125</v>
          </cell>
          <cell r="FX128">
            <v>30.3125</v>
          </cell>
          <cell r="FY128">
            <v>30.3125</v>
          </cell>
          <cell r="FZ128">
            <v>30.3125</v>
          </cell>
          <cell r="GA128">
            <v>30.3125</v>
          </cell>
          <cell r="GB128">
            <v>30.3125</v>
          </cell>
          <cell r="GC128">
            <v>30.3125</v>
          </cell>
          <cell r="GD128">
            <v>30.3125</v>
          </cell>
          <cell r="GE128">
            <v>30.3125</v>
          </cell>
          <cell r="GF128">
            <v>30.3125</v>
          </cell>
          <cell r="GG128">
            <v>30.3125</v>
          </cell>
          <cell r="GH128">
            <v>30.3125</v>
          </cell>
          <cell r="GI128">
            <v>30.3125</v>
          </cell>
          <cell r="GJ128">
            <v>30.3125</v>
          </cell>
          <cell r="GK128">
            <v>30.3125</v>
          </cell>
          <cell r="GL128">
            <v>30.3125</v>
          </cell>
          <cell r="GM128">
            <v>30.3125</v>
          </cell>
          <cell r="GN128">
            <v>30.3125</v>
          </cell>
          <cell r="GO128">
            <v>30.3125</v>
          </cell>
          <cell r="GP128">
            <v>30.3125</v>
          </cell>
          <cell r="GQ128">
            <v>30.3125</v>
          </cell>
          <cell r="GR128">
            <v>30.3125</v>
          </cell>
          <cell r="GS128">
            <v>30.3125</v>
          </cell>
          <cell r="GT128">
            <v>30.3125</v>
          </cell>
          <cell r="GU128">
            <v>30.3125</v>
          </cell>
          <cell r="GV128">
            <v>30.3125</v>
          </cell>
          <cell r="GW128">
            <v>30.3125</v>
          </cell>
          <cell r="GX128">
            <v>30.3125</v>
          </cell>
          <cell r="GY128">
            <v>30.3125</v>
          </cell>
          <cell r="GZ128">
            <v>30.3125</v>
          </cell>
          <cell r="HA128">
            <v>30.3125</v>
          </cell>
          <cell r="HB128">
            <v>30.3125</v>
          </cell>
          <cell r="HC128">
            <v>30.3125</v>
          </cell>
          <cell r="HD128">
            <v>30.3125</v>
          </cell>
          <cell r="HE128">
            <v>30.3125</v>
          </cell>
          <cell r="HF128">
            <v>30.3125</v>
          </cell>
          <cell r="HG128">
            <v>30.3125</v>
          </cell>
          <cell r="HH128">
            <v>30.3125</v>
          </cell>
          <cell r="HI128">
            <v>30.3125</v>
          </cell>
          <cell r="HJ128">
            <v>30.3125</v>
          </cell>
          <cell r="HK128">
            <v>30.3125</v>
          </cell>
          <cell r="HL128">
            <v>30.3125</v>
          </cell>
          <cell r="HM128">
            <v>30.3125</v>
          </cell>
          <cell r="HN128">
            <v>30.3125</v>
          </cell>
          <cell r="HO128">
            <v>30.3125</v>
          </cell>
          <cell r="HP128">
            <v>30.3125</v>
          </cell>
          <cell r="HQ128">
            <v>30.3125</v>
          </cell>
          <cell r="HR128">
            <v>30.3125</v>
          </cell>
          <cell r="HS128">
            <v>30.3125</v>
          </cell>
          <cell r="HT128">
            <v>30.3125</v>
          </cell>
          <cell r="HU128">
            <v>30.3125</v>
          </cell>
          <cell r="HV128">
            <v>30.3125</v>
          </cell>
          <cell r="HW128">
            <v>30.3125</v>
          </cell>
          <cell r="HX128">
            <v>30.3125</v>
          </cell>
          <cell r="HY128">
            <v>30.3125</v>
          </cell>
          <cell r="HZ128">
            <v>30.3125</v>
          </cell>
          <cell r="IA128">
            <v>30.3125</v>
          </cell>
          <cell r="IB128">
            <v>30.3125</v>
          </cell>
          <cell r="IC128">
            <v>30.3125</v>
          </cell>
          <cell r="ID128">
            <v>30.3125</v>
          </cell>
          <cell r="IE128">
            <v>30.3125</v>
          </cell>
          <cell r="IF128">
            <v>30.3125</v>
          </cell>
          <cell r="IG128">
            <v>30.3125</v>
          </cell>
          <cell r="IH128">
            <v>30.3125</v>
          </cell>
          <cell r="II128">
            <v>30.3125</v>
          </cell>
          <cell r="IJ128">
            <v>30.3125</v>
          </cell>
          <cell r="IK128">
            <v>30.3125</v>
          </cell>
          <cell r="IL128">
            <v>30.3125</v>
          </cell>
          <cell r="IM128">
            <v>30.3125</v>
          </cell>
          <cell r="IN128">
            <v>30.3125</v>
          </cell>
          <cell r="IO128">
            <v>30.3125</v>
          </cell>
          <cell r="IP128">
            <v>30.3125</v>
          </cell>
          <cell r="IQ128">
            <v>30.3125</v>
          </cell>
          <cell r="IR128">
            <v>30.3125</v>
          </cell>
          <cell r="IS128">
            <v>30.3125</v>
          </cell>
          <cell r="IT128">
            <v>30.3125</v>
          </cell>
          <cell r="IU128">
            <v>30.3125</v>
          </cell>
          <cell r="IV128">
            <v>30.3125</v>
          </cell>
          <cell r="IW128">
            <v>30.3125</v>
          </cell>
          <cell r="IX128">
            <v>30.3125</v>
          </cell>
          <cell r="IY128">
            <v>30.3125</v>
          </cell>
          <cell r="IZ128">
            <v>30.3125</v>
          </cell>
          <cell r="JA128">
            <v>30.3125</v>
          </cell>
          <cell r="JB128">
            <v>30.3125</v>
          </cell>
          <cell r="JC128">
            <v>30.3125</v>
          </cell>
          <cell r="JD128">
            <v>30.3125</v>
          </cell>
          <cell r="JE128">
            <v>30.3125</v>
          </cell>
          <cell r="JF128">
            <v>30.3125</v>
          </cell>
          <cell r="JG128">
            <v>30.3125</v>
          </cell>
          <cell r="JH128">
            <v>30.3125</v>
          </cell>
          <cell r="JI128">
            <v>30.3125</v>
          </cell>
          <cell r="JJ128">
            <v>30.3125</v>
          </cell>
          <cell r="JK128">
            <v>30.3125</v>
          </cell>
          <cell r="JL128">
            <v>30.3125</v>
          </cell>
          <cell r="JM128">
            <v>30.3125</v>
          </cell>
          <cell r="JN128">
            <v>30.3125</v>
          </cell>
          <cell r="JO128">
            <v>30.3125</v>
          </cell>
          <cell r="JP128">
            <v>30.3125</v>
          </cell>
          <cell r="JQ128">
            <v>30.3125</v>
          </cell>
          <cell r="JR128">
            <v>30.3125</v>
          </cell>
          <cell r="JS128">
            <v>30.3125</v>
          </cell>
          <cell r="JT128">
            <v>30.3125</v>
          </cell>
          <cell r="JU128">
            <v>30.3125</v>
          </cell>
          <cell r="JV128">
            <v>30.3125</v>
          </cell>
          <cell r="JW128">
            <v>30.3125</v>
          </cell>
          <cell r="JX128">
            <v>30.3125</v>
          </cell>
          <cell r="JY128">
            <v>30.3125</v>
          </cell>
          <cell r="JZ128">
            <v>30.3125</v>
          </cell>
          <cell r="KA128">
            <v>30.3125</v>
          </cell>
          <cell r="KB128">
            <v>30.3125</v>
          </cell>
          <cell r="KC128">
            <v>30.3125</v>
          </cell>
          <cell r="KD128">
            <v>30.3125</v>
          </cell>
          <cell r="KE128">
            <v>30.3125</v>
          </cell>
          <cell r="KF128">
            <v>30.3125</v>
          </cell>
          <cell r="KG128">
            <v>30.3125</v>
          </cell>
          <cell r="KH128">
            <v>30.3125</v>
          </cell>
          <cell r="KI128">
            <v>30.3125</v>
          </cell>
          <cell r="KJ128">
            <v>30.3125</v>
          </cell>
          <cell r="KK128">
            <v>30.3125</v>
          </cell>
          <cell r="KL128">
            <v>30.3125</v>
          </cell>
          <cell r="KM128">
            <v>30.3125</v>
          </cell>
          <cell r="KN128">
            <v>30.3125</v>
          </cell>
          <cell r="KO128">
            <v>30.3125</v>
          </cell>
          <cell r="KP128">
            <v>30.3125</v>
          </cell>
          <cell r="KQ128">
            <v>30.3125</v>
          </cell>
          <cell r="KR128">
            <v>30.3125</v>
          </cell>
          <cell r="KS128">
            <v>30.3125</v>
          </cell>
          <cell r="KT128">
            <v>30.3125</v>
          </cell>
          <cell r="KU128">
            <v>30.3125</v>
          </cell>
          <cell r="KV128">
            <v>30.3125</v>
          </cell>
          <cell r="KW128">
            <v>30.3125</v>
          </cell>
          <cell r="KX128">
            <v>30.3125</v>
          </cell>
          <cell r="KY128">
            <v>30.3125</v>
          </cell>
          <cell r="KZ128">
            <v>30.3125</v>
          </cell>
          <cell r="LA128">
            <v>30.3125</v>
          </cell>
          <cell r="LB128">
            <v>30.3125</v>
          </cell>
          <cell r="LC128">
            <v>30.3125</v>
          </cell>
          <cell r="LD128">
            <v>30.3125</v>
          </cell>
          <cell r="LE128">
            <v>30.3125</v>
          </cell>
          <cell r="LF128">
            <v>30.3125</v>
          </cell>
          <cell r="LG128">
            <v>30.3125</v>
          </cell>
          <cell r="LH128">
            <v>30.3125</v>
          </cell>
          <cell r="LI128">
            <v>30.3125</v>
          </cell>
          <cell r="LJ128">
            <v>30.3125</v>
          </cell>
          <cell r="LK128">
            <v>30.3125</v>
          </cell>
          <cell r="LL128">
            <v>30.3125</v>
          </cell>
          <cell r="LM128">
            <v>30.3125</v>
          </cell>
          <cell r="LN128">
            <v>30.3125</v>
          </cell>
          <cell r="LO128">
            <v>30.3125</v>
          </cell>
          <cell r="LP128">
            <v>30.3125</v>
          </cell>
          <cell r="LQ128">
            <v>30.3125</v>
          </cell>
          <cell r="LR128">
            <v>30.3125</v>
          </cell>
          <cell r="LS128">
            <v>30.3125</v>
          </cell>
          <cell r="LT128">
            <v>30.3125</v>
          </cell>
          <cell r="LU128">
            <v>30.3125</v>
          </cell>
          <cell r="LV128">
            <v>30.3125</v>
          </cell>
          <cell r="LW128">
            <v>30.3125</v>
          </cell>
          <cell r="LX128">
            <v>30.3125</v>
          </cell>
          <cell r="LY128">
            <v>30.3125</v>
          </cell>
          <cell r="LZ128">
            <v>30.3125</v>
          </cell>
          <cell r="MA128">
            <v>30.3125</v>
          </cell>
          <cell r="MB128">
            <v>30.3125</v>
          </cell>
          <cell r="MC128">
            <v>30.3125</v>
          </cell>
          <cell r="MD128">
            <v>30.3125</v>
          </cell>
          <cell r="ME128">
            <v>30.3125</v>
          </cell>
          <cell r="MF128">
            <v>30.3125</v>
          </cell>
          <cell r="MG128">
            <v>30.3125</v>
          </cell>
          <cell r="MH128">
            <v>30.3125</v>
          </cell>
          <cell r="MI128">
            <v>30.3125</v>
          </cell>
          <cell r="MJ128">
            <v>30.3125</v>
          </cell>
          <cell r="MK128">
            <v>30.3125</v>
          </cell>
          <cell r="ML128">
            <v>30.3125</v>
          </cell>
          <cell r="MM128">
            <v>30.3125</v>
          </cell>
          <cell r="MN128">
            <v>30.3125</v>
          </cell>
          <cell r="MO128">
            <v>30.3125</v>
          </cell>
          <cell r="MP128">
            <v>30.3125</v>
          </cell>
          <cell r="MQ128">
            <v>30.3125</v>
          </cell>
          <cell r="MR128">
            <v>30.3125</v>
          </cell>
          <cell r="MS128">
            <v>30.3125</v>
          </cell>
          <cell r="MT128">
            <v>30.3125</v>
          </cell>
          <cell r="MU128">
            <v>30.3125</v>
          </cell>
          <cell r="MV128">
            <v>30.3125</v>
          </cell>
          <cell r="MW128">
            <v>30.3125</v>
          </cell>
          <cell r="MX128">
            <v>30.3125</v>
          </cell>
          <cell r="MY128">
            <v>30.3125</v>
          </cell>
          <cell r="MZ128">
            <v>30.3125</v>
          </cell>
          <cell r="NA128">
            <v>30.3125</v>
          </cell>
          <cell r="NB128">
            <v>30.3125</v>
          </cell>
          <cell r="NC128">
            <v>30.3125</v>
          </cell>
          <cell r="ND128">
            <v>30.3125</v>
          </cell>
          <cell r="NE128">
            <v>0</v>
          </cell>
          <cell r="NF128">
            <v>0</v>
          </cell>
          <cell r="NG128">
            <v>0</v>
          </cell>
          <cell r="NH128">
            <v>0</v>
          </cell>
          <cell r="NI128">
            <v>0</v>
          </cell>
          <cell r="NJ128">
            <v>0</v>
          </cell>
          <cell r="NK128">
            <v>0</v>
          </cell>
          <cell r="NL128">
            <v>0</v>
          </cell>
          <cell r="NM128">
            <v>0</v>
          </cell>
          <cell r="NN128">
            <v>0</v>
          </cell>
          <cell r="NO128">
            <v>0</v>
          </cell>
          <cell r="NP128">
            <v>0</v>
          </cell>
          <cell r="NQ128">
            <v>0</v>
          </cell>
          <cell r="NR128">
            <v>0</v>
          </cell>
          <cell r="NS128">
            <v>0</v>
          </cell>
          <cell r="NT128">
            <v>0</v>
          </cell>
          <cell r="NU128">
            <v>0</v>
          </cell>
          <cell r="NV128">
            <v>0</v>
          </cell>
          <cell r="NW128">
            <v>0</v>
          </cell>
          <cell r="NX128">
            <v>0</v>
          </cell>
          <cell r="NY128">
            <v>0</v>
          </cell>
          <cell r="NZ128">
            <v>0</v>
          </cell>
          <cell r="OA128">
            <v>0</v>
          </cell>
          <cell r="OB128">
            <v>0</v>
          </cell>
          <cell r="OC128">
            <v>0</v>
          </cell>
          <cell r="OD128">
            <v>0</v>
          </cell>
          <cell r="OE128">
            <v>0</v>
          </cell>
          <cell r="OF128">
            <v>0</v>
          </cell>
          <cell r="OG128">
            <v>0</v>
          </cell>
          <cell r="OH128">
            <v>0</v>
          </cell>
          <cell r="OI128">
            <v>0</v>
          </cell>
          <cell r="OJ128">
            <v>0</v>
          </cell>
          <cell r="OK128">
            <v>0</v>
          </cell>
          <cell r="OL128">
            <v>0</v>
          </cell>
          <cell r="OM128">
            <v>0</v>
          </cell>
          <cell r="ON128">
            <v>0</v>
          </cell>
          <cell r="OO128">
            <v>0</v>
          </cell>
          <cell r="OP128">
            <v>0</v>
          </cell>
          <cell r="OQ128">
            <v>0</v>
          </cell>
          <cell r="OR128">
            <v>0</v>
          </cell>
          <cell r="OS128">
            <v>0</v>
          </cell>
          <cell r="OT128">
            <v>0</v>
          </cell>
          <cell r="OU128">
            <v>0</v>
          </cell>
          <cell r="OV128">
            <v>0</v>
          </cell>
          <cell r="OW128">
            <v>0</v>
          </cell>
          <cell r="OX128">
            <v>0</v>
          </cell>
          <cell r="OY128">
            <v>0</v>
          </cell>
          <cell r="OZ128">
            <v>0</v>
          </cell>
          <cell r="PA128">
            <v>0</v>
          </cell>
          <cell r="PB128">
            <v>0</v>
          </cell>
          <cell r="PC128">
            <v>0</v>
          </cell>
          <cell r="PD128">
            <v>0</v>
          </cell>
          <cell r="PE128">
            <v>0</v>
          </cell>
          <cell r="PF128">
            <v>0</v>
          </cell>
          <cell r="PG128">
            <v>0</v>
          </cell>
          <cell r="PH128">
            <v>0</v>
          </cell>
          <cell r="PI128">
            <v>0</v>
          </cell>
          <cell r="PJ128">
            <v>0</v>
          </cell>
          <cell r="PK128">
            <v>0</v>
          </cell>
          <cell r="PL128">
            <v>0</v>
          </cell>
        </row>
        <row r="129">
          <cell r="G129" t="str">
            <v>Ancora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30.3125</v>
          </cell>
          <cell r="AH129">
            <v>30.3125</v>
          </cell>
          <cell r="AI129">
            <v>30.3125</v>
          </cell>
          <cell r="AJ129">
            <v>30.3125</v>
          </cell>
          <cell r="AK129">
            <v>30.3125</v>
          </cell>
          <cell r="AL129">
            <v>30.3125</v>
          </cell>
          <cell r="AM129">
            <v>30.3125</v>
          </cell>
          <cell r="AN129">
            <v>30.3125</v>
          </cell>
          <cell r="AO129">
            <v>30.3125</v>
          </cell>
          <cell r="AP129">
            <v>30.3125</v>
          </cell>
          <cell r="AQ129">
            <v>30.3125</v>
          </cell>
          <cell r="AR129">
            <v>30.3125</v>
          </cell>
          <cell r="AS129">
            <v>30.3125</v>
          </cell>
          <cell r="AT129">
            <v>30.3125</v>
          </cell>
          <cell r="AU129">
            <v>30.3125</v>
          </cell>
          <cell r="AV129">
            <v>30.3125</v>
          </cell>
          <cell r="AW129">
            <v>30.3125</v>
          </cell>
          <cell r="AX129">
            <v>30.3125</v>
          </cell>
          <cell r="AY129">
            <v>30.3125</v>
          </cell>
          <cell r="AZ129">
            <v>30.3125</v>
          </cell>
          <cell r="BA129">
            <v>30.3125</v>
          </cell>
          <cell r="BB129">
            <v>30.3125</v>
          </cell>
          <cell r="BC129">
            <v>30.3125</v>
          </cell>
          <cell r="BD129">
            <v>30.3125</v>
          </cell>
          <cell r="BE129">
            <v>30.3125</v>
          </cell>
          <cell r="BF129">
            <v>30.3125</v>
          </cell>
          <cell r="BG129">
            <v>30.3125</v>
          </cell>
          <cell r="BH129">
            <v>30.3125</v>
          </cell>
          <cell r="BI129">
            <v>30.3125</v>
          </cell>
          <cell r="BJ129">
            <v>30.3125</v>
          </cell>
          <cell r="BK129">
            <v>30.3125</v>
          </cell>
          <cell r="BL129">
            <v>30.3125</v>
          </cell>
          <cell r="BM129">
            <v>30.3125</v>
          </cell>
          <cell r="BN129">
            <v>30.3125</v>
          </cell>
          <cell r="BO129">
            <v>30.3125</v>
          </cell>
          <cell r="BP129">
            <v>30.3125</v>
          </cell>
          <cell r="BQ129">
            <v>30.3125</v>
          </cell>
          <cell r="BR129">
            <v>30.3125</v>
          </cell>
          <cell r="BS129">
            <v>30.3125</v>
          </cell>
          <cell r="BT129">
            <v>30.3125</v>
          </cell>
          <cell r="BU129">
            <v>30.3125</v>
          </cell>
          <cell r="BV129">
            <v>30.3125</v>
          </cell>
          <cell r="BW129">
            <v>30.3125</v>
          </cell>
          <cell r="BX129">
            <v>30.3125</v>
          </cell>
          <cell r="BY129">
            <v>30.3125</v>
          </cell>
          <cell r="BZ129">
            <v>30.3125</v>
          </cell>
          <cell r="CA129">
            <v>30.3125</v>
          </cell>
          <cell r="CB129">
            <v>30.3125</v>
          </cell>
          <cell r="CC129">
            <v>30.3125</v>
          </cell>
          <cell r="CD129">
            <v>30.3125</v>
          </cell>
          <cell r="CE129">
            <v>30.3125</v>
          </cell>
          <cell r="CF129">
            <v>30.3125</v>
          </cell>
          <cell r="CG129">
            <v>30.3125</v>
          </cell>
          <cell r="CH129">
            <v>30.3125</v>
          </cell>
          <cell r="CI129">
            <v>30.3125</v>
          </cell>
          <cell r="CJ129">
            <v>30.3125</v>
          </cell>
          <cell r="CK129">
            <v>30.3125</v>
          </cell>
          <cell r="CL129">
            <v>30.3125</v>
          </cell>
          <cell r="CM129">
            <v>30.3125</v>
          </cell>
          <cell r="CN129">
            <v>30.3125</v>
          </cell>
          <cell r="CO129">
            <v>30.3125</v>
          </cell>
          <cell r="CP129">
            <v>30.3125</v>
          </cell>
          <cell r="CQ129">
            <v>30.3125</v>
          </cell>
          <cell r="CR129">
            <v>30.3125</v>
          </cell>
          <cell r="CS129">
            <v>30.3125</v>
          </cell>
          <cell r="CT129">
            <v>30.3125</v>
          </cell>
          <cell r="CU129">
            <v>30.3125</v>
          </cell>
          <cell r="CV129">
            <v>30.3125</v>
          </cell>
          <cell r="CW129">
            <v>30.3125</v>
          </cell>
          <cell r="CX129">
            <v>30.3125</v>
          </cell>
          <cell r="CY129">
            <v>30.3125</v>
          </cell>
          <cell r="CZ129">
            <v>30.3125</v>
          </cell>
          <cell r="DA129">
            <v>30.3125</v>
          </cell>
          <cell r="DB129">
            <v>30.3125</v>
          </cell>
          <cell r="DC129">
            <v>30.3125</v>
          </cell>
          <cell r="DD129">
            <v>30.3125</v>
          </cell>
          <cell r="DE129">
            <v>30.3125</v>
          </cell>
          <cell r="DF129">
            <v>30.3125</v>
          </cell>
          <cell r="DG129">
            <v>30.3125</v>
          </cell>
          <cell r="DH129">
            <v>30.3125</v>
          </cell>
          <cell r="DI129">
            <v>30.3125</v>
          </cell>
          <cell r="DJ129">
            <v>30.3125</v>
          </cell>
          <cell r="DK129">
            <v>30.3125</v>
          </cell>
          <cell r="DL129">
            <v>30.3125</v>
          </cell>
          <cell r="DM129">
            <v>30.3125</v>
          </cell>
          <cell r="DN129">
            <v>30.3125</v>
          </cell>
          <cell r="DO129">
            <v>30.3125</v>
          </cell>
          <cell r="DP129">
            <v>30.3125</v>
          </cell>
          <cell r="DQ129">
            <v>30.3125</v>
          </cell>
          <cell r="DR129">
            <v>30.3125</v>
          </cell>
          <cell r="DS129">
            <v>30.3125</v>
          </cell>
          <cell r="DT129">
            <v>30.3125</v>
          </cell>
          <cell r="DU129">
            <v>30.3125</v>
          </cell>
          <cell r="DV129">
            <v>30.3125</v>
          </cell>
          <cell r="DW129">
            <v>30.3125</v>
          </cell>
          <cell r="DX129">
            <v>30.3125</v>
          </cell>
          <cell r="DY129">
            <v>30.3125</v>
          </cell>
          <cell r="DZ129">
            <v>30.3125</v>
          </cell>
          <cell r="EA129">
            <v>30.3125</v>
          </cell>
          <cell r="EB129">
            <v>30.3125</v>
          </cell>
          <cell r="EC129">
            <v>30.3125</v>
          </cell>
          <cell r="ED129">
            <v>30.3125</v>
          </cell>
          <cell r="EE129">
            <v>30.3125</v>
          </cell>
          <cell r="EF129">
            <v>30.3125</v>
          </cell>
          <cell r="EG129">
            <v>30.3125</v>
          </cell>
          <cell r="EH129">
            <v>30.3125</v>
          </cell>
          <cell r="EI129">
            <v>30.3125</v>
          </cell>
          <cell r="EJ129">
            <v>30.3125</v>
          </cell>
          <cell r="EK129">
            <v>30.3125</v>
          </cell>
          <cell r="EL129">
            <v>30.3125</v>
          </cell>
          <cell r="EM129">
            <v>30.3125</v>
          </cell>
          <cell r="EN129">
            <v>30.3125</v>
          </cell>
          <cell r="EO129">
            <v>30.3125</v>
          </cell>
          <cell r="EP129">
            <v>30.3125</v>
          </cell>
          <cell r="EQ129">
            <v>30.3125</v>
          </cell>
          <cell r="ER129">
            <v>30.3125</v>
          </cell>
          <cell r="ES129">
            <v>30.3125</v>
          </cell>
          <cell r="ET129">
            <v>30.3125</v>
          </cell>
          <cell r="EU129">
            <v>30.3125</v>
          </cell>
          <cell r="EV129">
            <v>30.3125</v>
          </cell>
          <cell r="EW129">
            <v>30.3125</v>
          </cell>
          <cell r="EX129">
            <v>30.3125</v>
          </cell>
          <cell r="EY129">
            <v>30.3125</v>
          </cell>
          <cell r="EZ129">
            <v>30.3125</v>
          </cell>
          <cell r="FA129">
            <v>30.3125</v>
          </cell>
          <cell r="FB129">
            <v>30.3125</v>
          </cell>
          <cell r="FC129">
            <v>30.3125</v>
          </cell>
          <cell r="FD129">
            <v>30.3125</v>
          </cell>
          <cell r="FE129">
            <v>30.3125</v>
          </cell>
          <cell r="FF129">
            <v>30.3125</v>
          </cell>
          <cell r="FG129">
            <v>30.3125</v>
          </cell>
          <cell r="FH129">
            <v>30.3125</v>
          </cell>
          <cell r="FI129">
            <v>30.3125</v>
          </cell>
          <cell r="FJ129">
            <v>30.3125</v>
          </cell>
          <cell r="FK129">
            <v>30.3125</v>
          </cell>
          <cell r="FL129">
            <v>30.3125</v>
          </cell>
          <cell r="FM129">
            <v>30.3125</v>
          </cell>
          <cell r="FN129">
            <v>30.3125</v>
          </cell>
          <cell r="FO129">
            <v>30.3125</v>
          </cell>
          <cell r="FP129">
            <v>30.3125</v>
          </cell>
          <cell r="FQ129">
            <v>30.3125</v>
          </cell>
          <cell r="FR129">
            <v>30.3125</v>
          </cell>
          <cell r="FS129">
            <v>30.3125</v>
          </cell>
          <cell r="FT129">
            <v>30.3125</v>
          </cell>
          <cell r="FU129">
            <v>30.3125</v>
          </cell>
          <cell r="FV129">
            <v>30.3125</v>
          </cell>
          <cell r="FW129">
            <v>30.3125</v>
          </cell>
          <cell r="FX129">
            <v>30.3125</v>
          </cell>
          <cell r="FY129">
            <v>30.3125</v>
          </cell>
          <cell r="FZ129">
            <v>30.3125</v>
          </cell>
          <cell r="GA129">
            <v>30.3125</v>
          </cell>
          <cell r="GB129">
            <v>30.3125</v>
          </cell>
          <cell r="GC129">
            <v>30.3125</v>
          </cell>
          <cell r="GD129">
            <v>30.3125</v>
          </cell>
          <cell r="GE129">
            <v>30.3125</v>
          </cell>
          <cell r="GF129">
            <v>30.3125</v>
          </cell>
          <cell r="GG129">
            <v>30.3125</v>
          </cell>
          <cell r="GH129">
            <v>30.3125</v>
          </cell>
          <cell r="GI129">
            <v>30.3125</v>
          </cell>
          <cell r="GJ129">
            <v>30.3125</v>
          </cell>
          <cell r="GK129">
            <v>30.3125</v>
          </cell>
          <cell r="GL129">
            <v>30.3125</v>
          </cell>
          <cell r="GM129">
            <v>30.3125</v>
          </cell>
          <cell r="GN129">
            <v>30.3125</v>
          </cell>
          <cell r="GO129">
            <v>30.3125</v>
          </cell>
          <cell r="GP129">
            <v>30.3125</v>
          </cell>
          <cell r="GQ129">
            <v>30.3125</v>
          </cell>
          <cell r="GR129">
            <v>30.3125</v>
          </cell>
          <cell r="GS129">
            <v>30.3125</v>
          </cell>
          <cell r="GT129">
            <v>30.3125</v>
          </cell>
          <cell r="GU129">
            <v>30.3125</v>
          </cell>
          <cell r="GV129">
            <v>30.3125</v>
          </cell>
          <cell r="GW129">
            <v>30.3125</v>
          </cell>
          <cell r="GX129">
            <v>30.3125</v>
          </cell>
          <cell r="GY129">
            <v>30.3125</v>
          </cell>
          <cell r="GZ129">
            <v>30.3125</v>
          </cell>
          <cell r="HA129">
            <v>30.3125</v>
          </cell>
          <cell r="HB129">
            <v>30.3125</v>
          </cell>
          <cell r="HC129">
            <v>30.3125</v>
          </cell>
          <cell r="HD129">
            <v>30.3125</v>
          </cell>
          <cell r="HE129">
            <v>30.3125</v>
          </cell>
          <cell r="HF129">
            <v>30.3125</v>
          </cell>
          <cell r="HG129">
            <v>30.3125</v>
          </cell>
          <cell r="HH129">
            <v>30.3125</v>
          </cell>
          <cell r="HI129">
            <v>30.3125</v>
          </cell>
          <cell r="HJ129">
            <v>30.3125</v>
          </cell>
          <cell r="HK129">
            <v>30.3125</v>
          </cell>
          <cell r="HL129">
            <v>30.3125</v>
          </cell>
          <cell r="HM129">
            <v>30.3125</v>
          </cell>
          <cell r="HN129">
            <v>30.3125</v>
          </cell>
          <cell r="HO129">
            <v>30.3125</v>
          </cell>
          <cell r="HP129">
            <v>30.3125</v>
          </cell>
          <cell r="HQ129">
            <v>30.3125</v>
          </cell>
          <cell r="HR129">
            <v>30.3125</v>
          </cell>
          <cell r="HS129">
            <v>30.3125</v>
          </cell>
          <cell r="HT129">
            <v>30.3125</v>
          </cell>
          <cell r="HU129">
            <v>30.3125</v>
          </cell>
          <cell r="HV129">
            <v>30.3125</v>
          </cell>
          <cell r="HW129">
            <v>30.3125</v>
          </cell>
          <cell r="HX129">
            <v>30.3125</v>
          </cell>
          <cell r="HY129">
            <v>30.3125</v>
          </cell>
          <cell r="HZ129">
            <v>30.3125</v>
          </cell>
          <cell r="IA129">
            <v>30.3125</v>
          </cell>
          <cell r="IB129">
            <v>30.3125</v>
          </cell>
          <cell r="IC129">
            <v>30.3125</v>
          </cell>
          <cell r="ID129">
            <v>30.3125</v>
          </cell>
          <cell r="IE129">
            <v>30.3125</v>
          </cell>
          <cell r="IF129">
            <v>30.3125</v>
          </cell>
          <cell r="IG129">
            <v>30.3125</v>
          </cell>
          <cell r="IH129">
            <v>30.3125</v>
          </cell>
          <cell r="II129">
            <v>30.3125</v>
          </cell>
          <cell r="IJ129">
            <v>30.3125</v>
          </cell>
          <cell r="IK129">
            <v>30.3125</v>
          </cell>
          <cell r="IL129">
            <v>30.3125</v>
          </cell>
          <cell r="IM129">
            <v>30.3125</v>
          </cell>
          <cell r="IN129">
            <v>30.3125</v>
          </cell>
          <cell r="IO129">
            <v>30.3125</v>
          </cell>
          <cell r="IP129">
            <v>30.3125</v>
          </cell>
          <cell r="IQ129">
            <v>30.3125</v>
          </cell>
          <cell r="IR129">
            <v>30.3125</v>
          </cell>
          <cell r="IS129">
            <v>30.3125</v>
          </cell>
          <cell r="IT129">
            <v>30.3125</v>
          </cell>
          <cell r="IU129">
            <v>30.3125</v>
          </cell>
          <cell r="IV129">
            <v>30.3125</v>
          </cell>
          <cell r="IW129">
            <v>30.3125</v>
          </cell>
          <cell r="IX129">
            <v>30.3125</v>
          </cell>
          <cell r="IY129">
            <v>30.3125</v>
          </cell>
          <cell r="IZ129">
            <v>30.3125</v>
          </cell>
          <cell r="JA129">
            <v>30.3125</v>
          </cell>
          <cell r="JB129">
            <v>30.3125</v>
          </cell>
          <cell r="JC129">
            <v>30.3125</v>
          </cell>
          <cell r="JD129">
            <v>30.3125</v>
          </cell>
          <cell r="JE129">
            <v>30.3125</v>
          </cell>
          <cell r="JF129">
            <v>30.3125</v>
          </cell>
          <cell r="JG129">
            <v>30.3125</v>
          </cell>
          <cell r="JH129">
            <v>30.3125</v>
          </cell>
          <cell r="JI129">
            <v>30.3125</v>
          </cell>
          <cell r="JJ129">
            <v>30.3125</v>
          </cell>
          <cell r="JK129">
            <v>30.3125</v>
          </cell>
          <cell r="JL129">
            <v>30.3125</v>
          </cell>
          <cell r="JM129">
            <v>30.3125</v>
          </cell>
          <cell r="JN129">
            <v>30.3125</v>
          </cell>
          <cell r="JO129">
            <v>30.3125</v>
          </cell>
          <cell r="JP129">
            <v>30.3125</v>
          </cell>
          <cell r="JQ129">
            <v>30.3125</v>
          </cell>
          <cell r="JR129">
            <v>30.3125</v>
          </cell>
          <cell r="JS129">
            <v>30.3125</v>
          </cell>
          <cell r="JT129">
            <v>30.3125</v>
          </cell>
          <cell r="JU129">
            <v>30.3125</v>
          </cell>
          <cell r="JV129">
            <v>30.3125</v>
          </cell>
          <cell r="JW129">
            <v>30.3125</v>
          </cell>
          <cell r="JX129">
            <v>30.3125</v>
          </cell>
          <cell r="JY129">
            <v>30.3125</v>
          </cell>
          <cell r="JZ129">
            <v>30.3125</v>
          </cell>
          <cell r="KA129">
            <v>30.3125</v>
          </cell>
          <cell r="KB129">
            <v>30.3125</v>
          </cell>
          <cell r="KC129">
            <v>30.3125</v>
          </cell>
          <cell r="KD129">
            <v>30.3125</v>
          </cell>
          <cell r="KE129">
            <v>30.3125</v>
          </cell>
          <cell r="KF129">
            <v>30.3125</v>
          </cell>
          <cell r="KG129">
            <v>30.3125</v>
          </cell>
          <cell r="KH129">
            <v>30.3125</v>
          </cell>
          <cell r="KI129">
            <v>30.3125</v>
          </cell>
          <cell r="KJ129">
            <v>30.3125</v>
          </cell>
          <cell r="KK129">
            <v>30.3125</v>
          </cell>
          <cell r="KL129">
            <v>30.3125</v>
          </cell>
          <cell r="KM129">
            <v>30.3125</v>
          </cell>
          <cell r="KN129">
            <v>30.3125</v>
          </cell>
          <cell r="KO129">
            <v>30.3125</v>
          </cell>
          <cell r="KP129">
            <v>30.3125</v>
          </cell>
          <cell r="KQ129">
            <v>30.3125</v>
          </cell>
          <cell r="KR129">
            <v>30.3125</v>
          </cell>
          <cell r="KS129">
            <v>30.3125</v>
          </cell>
          <cell r="KT129">
            <v>30.3125</v>
          </cell>
          <cell r="KU129">
            <v>30.3125</v>
          </cell>
          <cell r="KV129">
            <v>30.3125</v>
          </cell>
          <cell r="KW129">
            <v>30.3125</v>
          </cell>
          <cell r="KX129">
            <v>30.3125</v>
          </cell>
          <cell r="KY129">
            <v>30.3125</v>
          </cell>
          <cell r="KZ129">
            <v>30.3125</v>
          </cell>
          <cell r="LA129">
            <v>30.3125</v>
          </cell>
          <cell r="LB129">
            <v>30.3125</v>
          </cell>
          <cell r="LC129">
            <v>30.3125</v>
          </cell>
          <cell r="LD129">
            <v>30.3125</v>
          </cell>
          <cell r="LE129">
            <v>30.3125</v>
          </cell>
          <cell r="LF129">
            <v>30.3125</v>
          </cell>
          <cell r="LG129">
            <v>30.3125</v>
          </cell>
          <cell r="LH129">
            <v>30.3125</v>
          </cell>
          <cell r="LI129">
            <v>30.3125</v>
          </cell>
          <cell r="LJ129">
            <v>30.3125</v>
          </cell>
          <cell r="LK129">
            <v>30.3125</v>
          </cell>
          <cell r="LL129">
            <v>30.3125</v>
          </cell>
          <cell r="LM129">
            <v>30.3125</v>
          </cell>
          <cell r="LN129">
            <v>30.3125</v>
          </cell>
          <cell r="LO129">
            <v>30.3125</v>
          </cell>
          <cell r="LP129">
            <v>30.3125</v>
          </cell>
          <cell r="LQ129">
            <v>30.3125</v>
          </cell>
          <cell r="LR129">
            <v>30.3125</v>
          </cell>
          <cell r="LS129">
            <v>30.3125</v>
          </cell>
          <cell r="LT129">
            <v>30.3125</v>
          </cell>
          <cell r="LU129">
            <v>30.3125</v>
          </cell>
          <cell r="LV129">
            <v>30.3125</v>
          </cell>
          <cell r="LW129">
            <v>30.3125</v>
          </cell>
          <cell r="LX129">
            <v>30.3125</v>
          </cell>
          <cell r="LY129">
            <v>30.3125</v>
          </cell>
          <cell r="LZ129">
            <v>30.3125</v>
          </cell>
          <cell r="MA129">
            <v>30.3125</v>
          </cell>
          <cell r="MB129">
            <v>30.3125</v>
          </cell>
          <cell r="MC129">
            <v>30.3125</v>
          </cell>
          <cell r="MD129">
            <v>30.3125</v>
          </cell>
          <cell r="ME129">
            <v>30.3125</v>
          </cell>
          <cell r="MF129">
            <v>30.3125</v>
          </cell>
          <cell r="MG129">
            <v>30.3125</v>
          </cell>
          <cell r="MH129">
            <v>30.3125</v>
          </cell>
          <cell r="MI129">
            <v>30.3125</v>
          </cell>
          <cell r="MJ129">
            <v>30.3125</v>
          </cell>
          <cell r="MK129">
            <v>30.3125</v>
          </cell>
          <cell r="ML129">
            <v>30.3125</v>
          </cell>
          <cell r="MM129">
            <v>30.3125</v>
          </cell>
          <cell r="MN129">
            <v>30.3125</v>
          </cell>
          <cell r="MO129">
            <v>30.3125</v>
          </cell>
          <cell r="MP129">
            <v>30.3125</v>
          </cell>
          <cell r="MQ129">
            <v>30.3125</v>
          </cell>
          <cell r="MR129">
            <v>30.3125</v>
          </cell>
          <cell r="MS129">
            <v>30.3125</v>
          </cell>
          <cell r="MT129">
            <v>30.3125</v>
          </cell>
          <cell r="MU129">
            <v>30.3125</v>
          </cell>
          <cell r="MV129">
            <v>30.3125</v>
          </cell>
          <cell r="MW129">
            <v>30.3125</v>
          </cell>
          <cell r="MX129">
            <v>30.3125</v>
          </cell>
          <cell r="MY129">
            <v>30.3125</v>
          </cell>
          <cell r="MZ129">
            <v>30.3125</v>
          </cell>
          <cell r="NA129">
            <v>30.3125</v>
          </cell>
          <cell r="NB129">
            <v>30.3125</v>
          </cell>
          <cell r="NC129">
            <v>30.3125</v>
          </cell>
          <cell r="ND129">
            <v>30.3125</v>
          </cell>
          <cell r="NE129">
            <v>0</v>
          </cell>
          <cell r="NF129">
            <v>0</v>
          </cell>
          <cell r="NG129">
            <v>0</v>
          </cell>
          <cell r="NH129">
            <v>0</v>
          </cell>
          <cell r="NI129">
            <v>0</v>
          </cell>
          <cell r="NJ129">
            <v>0</v>
          </cell>
          <cell r="NK129">
            <v>0</v>
          </cell>
          <cell r="NL129">
            <v>0</v>
          </cell>
          <cell r="NM129">
            <v>0</v>
          </cell>
          <cell r="NN129">
            <v>0</v>
          </cell>
          <cell r="NO129">
            <v>0</v>
          </cell>
          <cell r="NP129">
            <v>0</v>
          </cell>
          <cell r="NQ129">
            <v>0</v>
          </cell>
          <cell r="NR129">
            <v>0</v>
          </cell>
          <cell r="NS129">
            <v>0</v>
          </cell>
          <cell r="NT129">
            <v>0</v>
          </cell>
          <cell r="NU129">
            <v>0</v>
          </cell>
          <cell r="NV129">
            <v>0</v>
          </cell>
          <cell r="NW129">
            <v>0</v>
          </cell>
          <cell r="NX129">
            <v>0</v>
          </cell>
          <cell r="NY129">
            <v>0</v>
          </cell>
          <cell r="NZ129">
            <v>0</v>
          </cell>
          <cell r="OA129">
            <v>0</v>
          </cell>
          <cell r="OB129">
            <v>0</v>
          </cell>
          <cell r="OC129">
            <v>0</v>
          </cell>
          <cell r="OD129">
            <v>0</v>
          </cell>
          <cell r="OE129">
            <v>0</v>
          </cell>
          <cell r="OF129">
            <v>0</v>
          </cell>
          <cell r="OG129">
            <v>0</v>
          </cell>
          <cell r="OH129">
            <v>0</v>
          </cell>
          <cell r="OI129">
            <v>0</v>
          </cell>
          <cell r="OJ129">
            <v>0</v>
          </cell>
          <cell r="OK129">
            <v>0</v>
          </cell>
          <cell r="OL129">
            <v>0</v>
          </cell>
          <cell r="OM129">
            <v>0</v>
          </cell>
          <cell r="ON129">
            <v>0</v>
          </cell>
          <cell r="OO129">
            <v>0</v>
          </cell>
          <cell r="OP129">
            <v>0</v>
          </cell>
          <cell r="OQ129">
            <v>0</v>
          </cell>
          <cell r="OR129">
            <v>0</v>
          </cell>
          <cell r="OS129">
            <v>0</v>
          </cell>
          <cell r="OT129">
            <v>0</v>
          </cell>
          <cell r="OU129">
            <v>0</v>
          </cell>
          <cell r="OV129">
            <v>0</v>
          </cell>
          <cell r="OW129">
            <v>0</v>
          </cell>
          <cell r="OX129">
            <v>0</v>
          </cell>
          <cell r="OY129">
            <v>0</v>
          </cell>
          <cell r="OZ129">
            <v>0</v>
          </cell>
          <cell r="PA129">
            <v>0</v>
          </cell>
          <cell r="PB129">
            <v>0</v>
          </cell>
          <cell r="PC129">
            <v>0</v>
          </cell>
          <cell r="PD129">
            <v>0</v>
          </cell>
          <cell r="PE129">
            <v>0</v>
          </cell>
          <cell r="PF129">
            <v>0</v>
          </cell>
          <cell r="PG129">
            <v>0</v>
          </cell>
          <cell r="PH129">
            <v>0</v>
          </cell>
          <cell r="PI129">
            <v>0</v>
          </cell>
          <cell r="PJ129">
            <v>0</v>
          </cell>
          <cell r="PK129">
            <v>0</v>
          </cell>
          <cell r="PL129">
            <v>0</v>
          </cell>
        </row>
        <row r="130">
          <cell r="G130" t="str">
            <v>Ancora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2.125</v>
          </cell>
          <cell r="AH130">
            <v>12.125</v>
          </cell>
          <cell r="AI130">
            <v>12.125</v>
          </cell>
          <cell r="AJ130">
            <v>12.125</v>
          </cell>
          <cell r="AK130">
            <v>12.125</v>
          </cell>
          <cell r="AL130">
            <v>12.125</v>
          </cell>
          <cell r="AM130">
            <v>12.125</v>
          </cell>
          <cell r="AN130">
            <v>12.125</v>
          </cell>
          <cell r="AO130">
            <v>12.125</v>
          </cell>
          <cell r="AP130">
            <v>12.125</v>
          </cell>
          <cell r="AQ130">
            <v>12.125</v>
          </cell>
          <cell r="AR130">
            <v>12.125</v>
          </cell>
          <cell r="AS130">
            <v>12.125</v>
          </cell>
          <cell r="AT130">
            <v>12.125</v>
          </cell>
          <cell r="AU130">
            <v>12.125</v>
          </cell>
          <cell r="AV130">
            <v>12.125</v>
          </cell>
          <cell r="AW130">
            <v>12.125</v>
          </cell>
          <cell r="AX130">
            <v>12.125</v>
          </cell>
          <cell r="AY130">
            <v>12.125</v>
          </cell>
          <cell r="AZ130">
            <v>12.125</v>
          </cell>
          <cell r="BA130">
            <v>12.125</v>
          </cell>
          <cell r="BB130">
            <v>12.125</v>
          </cell>
          <cell r="BC130">
            <v>12.125</v>
          </cell>
          <cell r="BD130">
            <v>12.125</v>
          </cell>
          <cell r="BE130">
            <v>12.125</v>
          </cell>
          <cell r="BF130">
            <v>12.125</v>
          </cell>
          <cell r="BG130">
            <v>12.125</v>
          </cell>
          <cell r="BH130">
            <v>12.125</v>
          </cell>
          <cell r="BI130">
            <v>12.125</v>
          </cell>
          <cell r="BJ130">
            <v>12.125</v>
          </cell>
          <cell r="BK130">
            <v>12.125</v>
          </cell>
          <cell r="BL130">
            <v>12.125</v>
          </cell>
          <cell r="BM130">
            <v>12.125</v>
          </cell>
          <cell r="BN130">
            <v>12.125</v>
          </cell>
          <cell r="BO130">
            <v>12.125</v>
          </cell>
          <cell r="BP130">
            <v>12.125</v>
          </cell>
          <cell r="BQ130">
            <v>12.125</v>
          </cell>
          <cell r="BR130">
            <v>12.125</v>
          </cell>
          <cell r="BS130">
            <v>12.125</v>
          </cell>
          <cell r="BT130">
            <v>12.125</v>
          </cell>
          <cell r="BU130">
            <v>12.125</v>
          </cell>
          <cell r="BV130">
            <v>12.125</v>
          </cell>
          <cell r="BW130">
            <v>12.125</v>
          </cell>
          <cell r="BX130">
            <v>12.125</v>
          </cell>
          <cell r="BY130">
            <v>12.125</v>
          </cell>
          <cell r="BZ130">
            <v>12.125</v>
          </cell>
          <cell r="CA130">
            <v>12.125</v>
          </cell>
          <cell r="CB130">
            <v>12.125</v>
          </cell>
          <cell r="CC130">
            <v>12.125</v>
          </cell>
          <cell r="CD130">
            <v>12.125</v>
          </cell>
          <cell r="CE130">
            <v>12.125</v>
          </cell>
          <cell r="CF130">
            <v>12.125</v>
          </cell>
          <cell r="CG130">
            <v>12.125</v>
          </cell>
          <cell r="CH130">
            <v>12.125</v>
          </cell>
          <cell r="CI130">
            <v>12.125</v>
          </cell>
          <cell r="CJ130">
            <v>12.125</v>
          </cell>
          <cell r="CK130">
            <v>12.125</v>
          </cell>
          <cell r="CL130">
            <v>12.125</v>
          </cell>
          <cell r="CM130">
            <v>12.125</v>
          </cell>
          <cell r="CN130">
            <v>12.125</v>
          </cell>
          <cell r="CO130">
            <v>12.125</v>
          </cell>
          <cell r="CP130">
            <v>12.125</v>
          </cell>
          <cell r="CQ130">
            <v>12.125</v>
          </cell>
          <cell r="CR130">
            <v>12.125</v>
          </cell>
          <cell r="CS130">
            <v>12.125</v>
          </cell>
          <cell r="CT130">
            <v>12.125</v>
          </cell>
          <cell r="CU130">
            <v>12.125</v>
          </cell>
          <cell r="CV130">
            <v>12.125</v>
          </cell>
          <cell r="CW130">
            <v>12.125</v>
          </cell>
          <cell r="CX130">
            <v>12.125</v>
          </cell>
          <cell r="CY130">
            <v>12.125</v>
          </cell>
          <cell r="CZ130">
            <v>12.125</v>
          </cell>
          <cell r="DA130">
            <v>12.125</v>
          </cell>
          <cell r="DB130">
            <v>12.125</v>
          </cell>
          <cell r="DC130">
            <v>12.125</v>
          </cell>
          <cell r="DD130">
            <v>12.125</v>
          </cell>
          <cell r="DE130">
            <v>12.125</v>
          </cell>
          <cell r="DF130">
            <v>12.125</v>
          </cell>
          <cell r="DG130">
            <v>12.125</v>
          </cell>
          <cell r="DH130">
            <v>12.125</v>
          </cell>
          <cell r="DI130">
            <v>12.125</v>
          </cell>
          <cell r="DJ130">
            <v>12.125</v>
          </cell>
          <cell r="DK130">
            <v>12.125</v>
          </cell>
          <cell r="DL130">
            <v>12.125</v>
          </cell>
          <cell r="DM130">
            <v>12.125</v>
          </cell>
          <cell r="DN130">
            <v>12.125</v>
          </cell>
          <cell r="DO130">
            <v>12.125</v>
          </cell>
          <cell r="DP130">
            <v>12.125</v>
          </cell>
          <cell r="DQ130">
            <v>12.125</v>
          </cell>
          <cell r="DR130">
            <v>12.125</v>
          </cell>
          <cell r="DS130">
            <v>12.125</v>
          </cell>
          <cell r="DT130">
            <v>12.125</v>
          </cell>
          <cell r="DU130">
            <v>12.125</v>
          </cell>
          <cell r="DV130">
            <v>12.125</v>
          </cell>
          <cell r="DW130">
            <v>12.125</v>
          </cell>
          <cell r="DX130">
            <v>12.125</v>
          </cell>
          <cell r="DY130">
            <v>12.125</v>
          </cell>
          <cell r="DZ130">
            <v>12.125</v>
          </cell>
          <cell r="EA130">
            <v>12.125</v>
          </cell>
          <cell r="EB130">
            <v>12.125</v>
          </cell>
          <cell r="EC130">
            <v>12.125</v>
          </cell>
          <cell r="ED130">
            <v>12.125</v>
          </cell>
          <cell r="EE130">
            <v>12.125</v>
          </cell>
          <cell r="EF130">
            <v>12.125</v>
          </cell>
          <cell r="EG130">
            <v>12.125</v>
          </cell>
          <cell r="EH130">
            <v>12.125</v>
          </cell>
          <cell r="EI130">
            <v>12.125</v>
          </cell>
          <cell r="EJ130">
            <v>12.125</v>
          </cell>
          <cell r="EK130">
            <v>12.125</v>
          </cell>
          <cell r="EL130">
            <v>12.125</v>
          </cell>
          <cell r="EM130">
            <v>12.125</v>
          </cell>
          <cell r="EN130">
            <v>12.125</v>
          </cell>
          <cell r="EO130">
            <v>12.125</v>
          </cell>
          <cell r="EP130">
            <v>12.125</v>
          </cell>
          <cell r="EQ130">
            <v>12.125</v>
          </cell>
          <cell r="ER130">
            <v>12.125</v>
          </cell>
          <cell r="ES130">
            <v>12.125</v>
          </cell>
          <cell r="ET130">
            <v>12.125</v>
          </cell>
          <cell r="EU130">
            <v>12.125</v>
          </cell>
          <cell r="EV130">
            <v>12.125</v>
          </cell>
          <cell r="EW130">
            <v>12.125</v>
          </cell>
          <cell r="EX130">
            <v>12.125</v>
          </cell>
          <cell r="EY130">
            <v>12.125</v>
          </cell>
          <cell r="EZ130">
            <v>12.125</v>
          </cell>
          <cell r="FA130">
            <v>12.125</v>
          </cell>
          <cell r="FB130">
            <v>12.125</v>
          </cell>
          <cell r="FC130">
            <v>12.125</v>
          </cell>
          <cell r="FD130">
            <v>12.125</v>
          </cell>
          <cell r="FE130">
            <v>12.125</v>
          </cell>
          <cell r="FF130">
            <v>12.125</v>
          </cell>
          <cell r="FG130">
            <v>12.125</v>
          </cell>
          <cell r="FH130">
            <v>12.125</v>
          </cell>
          <cell r="FI130">
            <v>12.125</v>
          </cell>
          <cell r="FJ130">
            <v>12.125</v>
          </cell>
          <cell r="FK130">
            <v>12.125</v>
          </cell>
          <cell r="FL130">
            <v>12.125</v>
          </cell>
          <cell r="FM130">
            <v>12.125</v>
          </cell>
          <cell r="FN130">
            <v>12.125</v>
          </cell>
          <cell r="FO130">
            <v>12.125</v>
          </cell>
          <cell r="FP130">
            <v>12.125</v>
          </cell>
          <cell r="FQ130">
            <v>12.125</v>
          </cell>
          <cell r="FR130">
            <v>12.125</v>
          </cell>
          <cell r="FS130">
            <v>12.125</v>
          </cell>
          <cell r="FT130">
            <v>12.125</v>
          </cell>
          <cell r="FU130">
            <v>12.125</v>
          </cell>
          <cell r="FV130">
            <v>12.125</v>
          </cell>
          <cell r="FW130">
            <v>12.125</v>
          </cell>
          <cell r="FX130">
            <v>12.125</v>
          </cell>
          <cell r="FY130">
            <v>12.125</v>
          </cell>
          <cell r="FZ130">
            <v>12.125</v>
          </cell>
          <cell r="GA130">
            <v>12.125</v>
          </cell>
          <cell r="GB130">
            <v>12.125</v>
          </cell>
          <cell r="GC130">
            <v>12.125</v>
          </cell>
          <cell r="GD130">
            <v>12.125</v>
          </cell>
          <cell r="GE130">
            <v>12.125</v>
          </cell>
          <cell r="GF130">
            <v>12.125</v>
          </cell>
          <cell r="GG130">
            <v>12.125</v>
          </cell>
          <cell r="GH130">
            <v>12.125</v>
          </cell>
          <cell r="GI130">
            <v>12.125</v>
          </cell>
          <cell r="GJ130">
            <v>12.125</v>
          </cell>
          <cell r="GK130">
            <v>12.125</v>
          </cell>
          <cell r="GL130">
            <v>12.125</v>
          </cell>
          <cell r="GM130">
            <v>12.125</v>
          </cell>
          <cell r="GN130">
            <v>12.125</v>
          </cell>
          <cell r="GO130">
            <v>12.125</v>
          </cell>
          <cell r="GP130">
            <v>12.125</v>
          </cell>
          <cell r="GQ130">
            <v>12.125</v>
          </cell>
          <cell r="GR130">
            <v>12.125</v>
          </cell>
          <cell r="GS130">
            <v>12.125</v>
          </cell>
          <cell r="GT130">
            <v>12.125</v>
          </cell>
          <cell r="GU130">
            <v>12.125</v>
          </cell>
          <cell r="GV130">
            <v>12.125</v>
          </cell>
          <cell r="GW130">
            <v>12.125</v>
          </cell>
          <cell r="GX130">
            <v>12.125</v>
          </cell>
          <cell r="GY130">
            <v>12.125</v>
          </cell>
          <cell r="GZ130">
            <v>12.125</v>
          </cell>
          <cell r="HA130">
            <v>12.125</v>
          </cell>
          <cell r="HB130">
            <v>12.125</v>
          </cell>
          <cell r="HC130">
            <v>12.125</v>
          </cell>
          <cell r="HD130">
            <v>12.125</v>
          </cell>
          <cell r="HE130">
            <v>12.125</v>
          </cell>
          <cell r="HF130">
            <v>12.125</v>
          </cell>
          <cell r="HG130">
            <v>12.125</v>
          </cell>
          <cell r="HH130">
            <v>12.125</v>
          </cell>
          <cell r="HI130">
            <v>12.125</v>
          </cell>
          <cell r="HJ130">
            <v>12.125</v>
          </cell>
          <cell r="HK130">
            <v>12.125</v>
          </cell>
          <cell r="HL130">
            <v>12.125</v>
          </cell>
          <cell r="HM130">
            <v>12.125</v>
          </cell>
          <cell r="HN130">
            <v>12.125</v>
          </cell>
          <cell r="HO130">
            <v>12.125</v>
          </cell>
          <cell r="HP130">
            <v>12.125</v>
          </cell>
          <cell r="HQ130">
            <v>12.125</v>
          </cell>
          <cell r="HR130">
            <v>12.125</v>
          </cell>
          <cell r="HS130">
            <v>12.125</v>
          </cell>
          <cell r="HT130">
            <v>12.125</v>
          </cell>
          <cell r="HU130">
            <v>12.125</v>
          </cell>
          <cell r="HV130">
            <v>12.125</v>
          </cell>
          <cell r="HW130">
            <v>12.125</v>
          </cell>
          <cell r="HX130">
            <v>12.125</v>
          </cell>
          <cell r="HY130">
            <v>12.125</v>
          </cell>
          <cell r="HZ130">
            <v>12.125</v>
          </cell>
          <cell r="IA130">
            <v>12.125</v>
          </cell>
          <cell r="IB130">
            <v>12.125</v>
          </cell>
          <cell r="IC130">
            <v>12.125</v>
          </cell>
          <cell r="ID130">
            <v>12.125</v>
          </cell>
          <cell r="IE130">
            <v>12.125</v>
          </cell>
          <cell r="IF130">
            <v>12.125</v>
          </cell>
          <cell r="IG130">
            <v>12.125</v>
          </cell>
          <cell r="IH130">
            <v>12.125</v>
          </cell>
          <cell r="II130">
            <v>12.125</v>
          </cell>
          <cell r="IJ130">
            <v>12.125</v>
          </cell>
          <cell r="IK130">
            <v>12.125</v>
          </cell>
          <cell r="IL130">
            <v>12.125</v>
          </cell>
          <cell r="IM130">
            <v>12.125</v>
          </cell>
          <cell r="IN130">
            <v>12.125</v>
          </cell>
          <cell r="IO130">
            <v>12.125</v>
          </cell>
          <cell r="IP130">
            <v>12.125</v>
          </cell>
          <cell r="IQ130">
            <v>12.125</v>
          </cell>
          <cell r="IR130">
            <v>12.125</v>
          </cell>
          <cell r="IS130">
            <v>12.125</v>
          </cell>
          <cell r="IT130">
            <v>12.125</v>
          </cell>
          <cell r="IU130">
            <v>12.125</v>
          </cell>
          <cell r="IV130">
            <v>12.125</v>
          </cell>
          <cell r="IW130">
            <v>12.125</v>
          </cell>
          <cell r="IX130">
            <v>12.125</v>
          </cell>
          <cell r="IY130">
            <v>12.125</v>
          </cell>
          <cell r="IZ130">
            <v>12.125</v>
          </cell>
          <cell r="JA130">
            <v>12.125</v>
          </cell>
          <cell r="JB130">
            <v>12.125</v>
          </cell>
          <cell r="JC130">
            <v>12.125</v>
          </cell>
          <cell r="JD130">
            <v>12.125</v>
          </cell>
          <cell r="JE130">
            <v>12.125</v>
          </cell>
          <cell r="JF130">
            <v>12.125</v>
          </cell>
          <cell r="JG130">
            <v>12.125</v>
          </cell>
          <cell r="JH130">
            <v>12.125</v>
          </cell>
          <cell r="JI130">
            <v>12.125</v>
          </cell>
          <cell r="JJ130">
            <v>12.125</v>
          </cell>
          <cell r="JK130">
            <v>12.125</v>
          </cell>
          <cell r="JL130">
            <v>12.125</v>
          </cell>
          <cell r="JM130">
            <v>12.125</v>
          </cell>
          <cell r="JN130">
            <v>12.125</v>
          </cell>
          <cell r="JO130">
            <v>12.125</v>
          </cell>
          <cell r="JP130">
            <v>12.125</v>
          </cell>
          <cell r="JQ130">
            <v>12.125</v>
          </cell>
          <cell r="JR130">
            <v>12.125</v>
          </cell>
          <cell r="JS130">
            <v>12.125</v>
          </cell>
          <cell r="JT130">
            <v>12.125</v>
          </cell>
          <cell r="JU130">
            <v>12.125</v>
          </cell>
          <cell r="JV130">
            <v>12.125</v>
          </cell>
          <cell r="JW130">
            <v>12.125</v>
          </cell>
          <cell r="JX130">
            <v>12.125</v>
          </cell>
          <cell r="JY130">
            <v>12.125</v>
          </cell>
          <cell r="JZ130">
            <v>12.125</v>
          </cell>
          <cell r="KA130">
            <v>12.125</v>
          </cell>
          <cell r="KB130">
            <v>12.125</v>
          </cell>
          <cell r="KC130">
            <v>12.125</v>
          </cell>
          <cell r="KD130">
            <v>12.125</v>
          </cell>
          <cell r="KE130">
            <v>12.125</v>
          </cell>
          <cell r="KF130">
            <v>12.125</v>
          </cell>
          <cell r="KG130">
            <v>12.125</v>
          </cell>
          <cell r="KH130">
            <v>12.125</v>
          </cell>
          <cell r="KI130">
            <v>12.125</v>
          </cell>
          <cell r="KJ130">
            <v>12.125</v>
          </cell>
          <cell r="KK130">
            <v>12.125</v>
          </cell>
          <cell r="KL130">
            <v>12.125</v>
          </cell>
          <cell r="KM130">
            <v>12.125</v>
          </cell>
          <cell r="KN130">
            <v>12.125</v>
          </cell>
          <cell r="KO130">
            <v>12.125</v>
          </cell>
          <cell r="KP130">
            <v>12.125</v>
          </cell>
          <cell r="KQ130">
            <v>12.125</v>
          </cell>
          <cell r="KR130">
            <v>12.125</v>
          </cell>
          <cell r="KS130">
            <v>12.125</v>
          </cell>
          <cell r="KT130">
            <v>12.125</v>
          </cell>
          <cell r="KU130">
            <v>12.125</v>
          </cell>
          <cell r="KV130">
            <v>12.125</v>
          </cell>
          <cell r="KW130">
            <v>12.125</v>
          </cell>
          <cell r="KX130">
            <v>12.125</v>
          </cell>
          <cell r="KY130">
            <v>12.125</v>
          </cell>
          <cell r="KZ130">
            <v>12.125</v>
          </cell>
          <cell r="LA130">
            <v>12.125</v>
          </cell>
          <cell r="LB130">
            <v>12.125</v>
          </cell>
          <cell r="LC130">
            <v>12.125</v>
          </cell>
          <cell r="LD130">
            <v>12.125</v>
          </cell>
          <cell r="LE130">
            <v>12.125</v>
          </cell>
          <cell r="LF130">
            <v>12.125</v>
          </cell>
          <cell r="LG130">
            <v>12.125</v>
          </cell>
          <cell r="LH130">
            <v>12.125</v>
          </cell>
          <cell r="LI130">
            <v>12.125</v>
          </cell>
          <cell r="LJ130">
            <v>12.125</v>
          </cell>
          <cell r="LK130">
            <v>12.125</v>
          </cell>
          <cell r="LL130">
            <v>12.125</v>
          </cell>
          <cell r="LM130">
            <v>12.125</v>
          </cell>
          <cell r="LN130">
            <v>12.125</v>
          </cell>
          <cell r="LO130">
            <v>12.125</v>
          </cell>
          <cell r="LP130">
            <v>12.125</v>
          </cell>
          <cell r="LQ130">
            <v>12.125</v>
          </cell>
          <cell r="LR130">
            <v>12.125</v>
          </cell>
          <cell r="LS130">
            <v>12.125</v>
          </cell>
          <cell r="LT130">
            <v>12.125</v>
          </cell>
          <cell r="LU130">
            <v>12.125</v>
          </cell>
          <cell r="LV130">
            <v>12.125</v>
          </cell>
          <cell r="LW130">
            <v>12.125</v>
          </cell>
          <cell r="LX130">
            <v>12.125</v>
          </cell>
          <cell r="LY130">
            <v>12.125</v>
          </cell>
          <cell r="LZ130">
            <v>12.125</v>
          </cell>
          <cell r="MA130">
            <v>12.125</v>
          </cell>
          <cell r="MB130">
            <v>12.125</v>
          </cell>
          <cell r="MC130">
            <v>12.125</v>
          </cell>
          <cell r="MD130">
            <v>12.125</v>
          </cell>
          <cell r="ME130">
            <v>12.125</v>
          </cell>
          <cell r="MF130">
            <v>12.125</v>
          </cell>
          <cell r="MG130">
            <v>12.125</v>
          </cell>
          <cell r="MH130">
            <v>12.125</v>
          </cell>
          <cell r="MI130">
            <v>12.125</v>
          </cell>
          <cell r="MJ130">
            <v>12.125</v>
          </cell>
          <cell r="MK130">
            <v>12.125</v>
          </cell>
          <cell r="ML130">
            <v>12.125</v>
          </cell>
          <cell r="MM130">
            <v>12.125</v>
          </cell>
          <cell r="MN130">
            <v>12.125</v>
          </cell>
          <cell r="MO130">
            <v>12.125</v>
          </cell>
          <cell r="MP130">
            <v>12.125</v>
          </cell>
          <cell r="MQ130">
            <v>12.125</v>
          </cell>
          <cell r="MR130">
            <v>12.125</v>
          </cell>
          <cell r="MS130">
            <v>12.125</v>
          </cell>
          <cell r="MT130">
            <v>12.125</v>
          </cell>
          <cell r="MU130">
            <v>12.125</v>
          </cell>
          <cell r="MV130">
            <v>12.125</v>
          </cell>
          <cell r="MW130">
            <v>12.125</v>
          </cell>
          <cell r="MX130">
            <v>12.125</v>
          </cell>
          <cell r="MY130">
            <v>12.125</v>
          </cell>
          <cell r="MZ130">
            <v>12.125</v>
          </cell>
          <cell r="NA130">
            <v>12.125</v>
          </cell>
          <cell r="NB130">
            <v>12.125</v>
          </cell>
          <cell r="NC130">
            <v>12.125</v>
          </cell>
          <cell r="ND130">
            <v>12.125</v>
          </cell>
          <cell r="NE130">
            <v>0</v>
          </cell>
          <cell r="NF130">
            <v>0</v>
          </cell>
          <cell r="NG130">
            <v>0</v>
          </cell>
          <cell r="NH130">
            <v>0</v>
          </cell>
          <cell r="NI130">
            <v>0</v>
          </cell>
          <cell r="NJ130">
            <v>0</v>
          </cell>
          <cell r="NK130">
            <v>0</v>
          </cell>
          <cell r="NL130">
            <v>0</v>
          </cell>
          <cell r="NM130">
            <v>0</v>
          </cell>
          <cell r="NN130">
            <v>0</v>
          </cell>
          <cell r="NO130">
            <v>0</v>
          </cell>
          <cell r="NP130">
            <v>0</v>
          </cell>
          <cell r="NQ130">
            <v>0</v>
          </cell>
          <cell r="NR130">
            <v>0</v>
          </cell>
          <cell r="NS130">
            <v>0</v>
          </cell>
          <cell r="NT130">
            <v>0</v>
          </cell>
          <cell r="NU130">
            <v>0</v>
          </cell>
          <cell r="NV130">
            <v>0</v>
          </cell>
          <cell r="NW130">
            <v>0</v>
          </cell>
          <cell r="NX130">
            <v>0</v>
          </cell>
          <cell r="NY130">
            <v>0</v>
          </cell>
          <cell r="NZ130">
            <v>0</v>
          </cell>
          <cell r="OA130">
            <v>0</v>
          </cell>
          <cell r="OB130">
            <v>0</v>
          </cell>
          <cell r="OC130">
            <v>0</v>
          </cell>
          <cell r="OD130">
            <v>0</v>
          </cell>
          <cell r="OE130">
            <v>0</v>
          </cell>
          <cell r="OF130">
            <v>0</v>
          </cell>
          <cell r="OG130">
            <v>0</v>
          </cell>
          <cell r="OH130">
            <v>0</v>
          </cell>
          <cell r="OI130">
            <v>0</v>
          </cell>
          <cell r="OJ130">
            <v>0</v>
          </cell>
          <cell r="OK130">
            <v>0</v>
          </cell>
          <cell r="OL130">
            <v>0</v>
          </cell>
          <cell r="OM130">
            <v>0</v>
          </cell>
          <cell r="ON130">
            <v>0</v>
          </cell>
          <cell r="OO130">
            <v>0</v>
          </cell>
          <cell r="OP130">
            <v>0</v>
          </cell>
          <cell r="OQ130">
            <v>0</v>
          </cell>
          <cell r="OR130">
            <v>0</v>
          </cell>
          <cell r="OS130">
            <v>0</v>
          </cell>
          <cell r="OT130">
            <v>0</v>
          </cell>
          <cell r="OU130">
            <v>0</v>
          </cell>
          <cell r="OV130">
            <v>0</v>
          </cell>
          <cell r="OW130">
            <v>0</v>
          </cell>
          <cell r="OX130">
            <v>0</v>
          </cell>
          <cell r="OY130">
            <v>0</v>
          </cell>
          <cell r="OZ130">
            <v>0</v>
          </cell>
          <cell r="PA130">
            <v>0</v>
          </cell>
          <cell r="PB130">
            <v>0</v>
          </cell>
          <cell r="PC130">
            <v>0</v>
          </cell>
          <cell r="PD130">
            <v>0</v>
          </cell>
          <cell r="PE130">
            <v>0</v>
          </cell>
          <cell r="PF130">
            <v>0</v>
          </cell>
          <cell r="PG130">
            <v>0</v>
          </cell>
          <cell r="PH130">
            <v>0</v>
          </cell>
          <cell r="PI130">
            <v>0</v>
          </cell>
          <cell r="PJ130">
            <v>0</v>
          </cell>
          <cell r="PK130">
            <v>0</v>
          </cell>
          <cell r="PL130">
            <v>0</v>
          </cell>
        </row>
        <row r="131">
          <cell r="G131" t="str">
            <v>Ancora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407.4</v>
          </cell>
          <cell r="BF131">
            <v>407.4</v>
          </cell>
          <cell r="BG131">
            <v>407.4</v>
          </cell>
          <cell r="BH131">
            <v>407.4</v>
          </cell>
          <cell r="BI131">
            <v>407.4</v>
          </cell>
          <cell r="BJ131">
            <v>407.4</v>
          </cell>
          <cell r="BK131">
            <v>407.4</v>
          </cell>
          <cell r="BL131">
            <v>407.4</v>
          </cell>
          <cell r="BM131">
            <v>407.4</v>
          </cell>
          <cell r="BN131">
            <v>407.4</v>
          </cell>
          <cell r="BO131">
            <v>407.4</v>
          </cell>
          <cell r="BP131">
            <v>407.4</v>
          </cell>
          <cell r="BQ131">
            <v>407.4</v>
          </cell>
          <cell r="BR131">
            <v>407.4</v>
          </cell>
          <cell r="BS131">
            <v>407.4</v>
          </cell>
          <cell r="BT131">
            <v>407.4</v>
          </cell>
          <cell r="BU131">
            <v>407.4</v>
          </cell>
          <cell r="BV131">
            <v>407.4</v>
          </cell>
          <cell r="BW131">
            <v>407.4</v>
          </cell>
          <cell r="BX131">
            <v>407.4</v>
          </cell>
          <cell r="BY131">
            <v>407.4</v>
          </cell>
          <cell r="BZ131">
            <v>407.4</v>
          </cell>
          <cell r="CA131">
            <v>407.4</v>
          </cell>
          <cell r="CB131">
            <v>407.4</v>
          </cell>
          <cell r="CC131">
            <v>407.4</v>
          </cell>
          <cell r="CD131">
            <v>407.4</v>
          </cell>
          <cell r="CE131">
            <v>407.4</v>
          </cell>
          <cell r="CF131">
            <v>407.4</v>
          </cell>
          <cell r="CG131">
            <v>407.4</v>
          </cell>
          <cell r="CH131">
            <v>407.4</v>
          </cell>
          <cell r="CI131">
            <v>407.4</v>
          </cell>
          <cell r="CJ131">
            <v>407.4</v>
          </cell>
          <cell r="CK131">
            <v>407.4</v>
          </cell>
          <cell r="CL131">
            <v>407.4</v>
          </cell>
          <cell r="CM131">
            <v>407.4</v>
          </cell>
          <cell r="CN131">
            <v>407.4</v>
          </cell>
          <cell r="CO131">
            <v>407.4</v>
          </cell>
          <cell r="CP131">
            <v>407.4</v>
          </cell>
          <cell r="CQ131">
            <v>407.4</v>
          </cell>
          <cell r="CR131">
            <v>407.4</v>
          </cell>
          <cell r="CS131">
            <v>407.4</v>
          </cell>
          <cell r="CT131">
            <v>407.4</v>
          </cell>
          <cell r="CU131">
            <v>407.4</v>
          </cell>
          <cell r="CV131">
            <v>407.4</v>
          </cell>
          <cell r="CW131">
            <v>407.4</v>
          </cell>
          <cell r="CX131">
            <v>407.4</v>
          </cell>
          <cell r="CY131">
            <v>407.4</v>
          </cell>
          <cell r="CZ131">
            <v>407.4</v>
          </cell>
          <cell r="DA131">
            <v>407.4</v>
          </cell>
          <cell r="DB131">
            <v>407.4</v>
          </cell>
          <cell r="DC131">
            <v>407.4</v>
          </cell>
          <cell r="DD131">
            <v>407.4</v>
          </cell>
          <cell r="DE131">
            <v>407.4</v>
          </cell>
          <cell r="DF131">
            <v>407.4</v>
          </cell>
          <cell r="DG131">
            <v>407.4</v>
          </cell>
          <cell r="DH131">
            <v>407.4</v>
          </cell>
          <cell r="DI131">
            <v>407.4</v>
          </cell>
          <cell r="DJ131">
            <v>407.4</v>
          </cell>
          <cell r="DK131">
            <v>407.4</v>
          </cell>
          <cell r="DL131">
            <v>407.4</v>
          </cell>
          <cell r="DM131">
            <v>407.4</v>
          </cell>
          <cell r="DN131">
            <v>407.4</v>
          </cell>
          <cell r="DO131">
            <v>407.4</v>
          </cell>
          <cell r="DP131">
            <v>407.4</v>
          </cell>
          <cell r="DQ131">
            <v>407.4</v>
          </cell>
          <cell r="DR131">
            <v>407.4</v>
          </cell>
          <cell r="DS131">
            <v>407.4</v>
          </cell>
          <cell r="DT131">
            <v>407.4</v>
          </cell>
          <cell r="DU131">
            <v>407.4</v>
          </cell>
          <cell r="DV131">
            <v>407.4</v>
          </cell>
          <cell r="DW131">
            <v>407.4</v>
          </cell>
          <cell r="DX131">
            <v>407.4</v>
          </cell>
          <cell r="DY131">
            <v>407.4</v>
          </cell>
          <cell r="DZ131">
            <v>407.4</v>
          </cell>
          <cell r="EA131">
            <v>407.4</v>
          </cell>
          <cell r="EB131">
            <v>407.4</v>
          </cell>
          <cell r="EC131">
            <v>407.4</v>
          </cell>
          <cell r="ED131">
            <v>407.4</v>
          </cell>
          <cell r="EE131">
            <v>407.4</v>
          </cell>
          <cell r="EF131">
            <v>407.4</v>
          </cell>
          <cell r="EG131">
            <v>407.4</v>
          </cell>
          <cell r="EH131">
            <v>407.4</v>
          </cell>
          <cell r="EI131">
            <v>407.4</v>
          </cell>
          <cell r="EJ131">
            <v>407.4</v>
          </cell>
          <cell r="EK131">
            <v>407.4</v>
          </cell>
          <cell r="EL131">
            <v>407.4</v>
          </cell>
          <cell r="EM131">
            <v>407.4</v>
          </cell>
          <cell r="EN131">
            <v>407.4</v>
          </cell>
          <cell r="EO131">
            <v>407.4</v>
          </cell>
          <cell r="EP131">
            <v>407.4</v>
          </cell>
          <cell r="EQ131">
            <v>407.4</v>
          </cell>
          <cell r="ER131">
            <v>407.4</v>
          </cell>
          <cell r="ES131">
            <v>407.4</v>
          </cell>
          <cell r="ET131">
            <v>407.4</v>
          </cell>
          <cell r="EU131">
            <v>407.4</v>
          </cell>
          <cell r="EV131">
            <v>407.4</v>
          </cell>
          <cell r="EW131">
            <v>407.4</v>
          </cell>
          <cell r="EX131">
            <v>407.4</v>
          </cell>
          <cell r="EY131">
            <v>407.4</v>
          </cell>
          <cell r="EZ131">
            <v>407.4</v>
          </cell>
          <cell r="FA131">
            <v>407.4</v>
          </cell>
          <cell r="FB131">
            <v>407.4</v>
          </cell>
          <cell r="FC131">
            <v>407.4</v>
          </cell>
          <cell r="FD131">
            <v>407.4</v>
          </cell>
          <cell r="FE131">
            <v>407.4</v>
          </cell>
          <cell r="FF131">
            <v>407.4</v>
          </cell>
          <cell r="FG131">
            <v>407.4</v>
          </cell>
          <cell r="FH131">
            <v>407.4</v>
          </cell>
          <cell r="FI131">
            <v>407.4</v>
          </cell>
          <cell r="FJ131">
            <v>407.4</v>
          </cell>
          <cell r="FK131">
            <v>407.4</v>
          </cell>
          <cell r="FL131">
            <v>407.4</v>
          </cell>
          <cell r="FM131">
            <v>407.4</v>
          </cell>
          <cell r="FN131">
            <v>407.4</v>
          </cell>
          <cell r="FO131">
            <v>407.4</v>
          </cell>
          <cell r="FP131">
            <v>407.4</v>
          </cell>
          <cell r="FQ131">
            <v>407.4</v>
          </cell>
          <cell r="FR131">
            <v>407.4</v>
          </cell>
          <cell r="FS131">
            <v>407.4</v>
          </cell>
          <cell r="FT131">
            <v>407.4</v>
          </cell>
          <cell r="FU131">
            <v>407.4</v>
          </cell>
          <cell r="FV131">
            <v>407.4</v>
          </cell>
          <cell r="FW131">
            <v>407.4</v>
          </cell>
          <cell r="FX131">
            <v>407.4</v>
          </cell>
          <cell r="FY131">
            <v>407.4</v>
          </cell>
          <cell r="FZ131">
            <v>407.4</v>
          </cell>
          <cell r="GA131">
            <v>407.4</v>
          </cell>
          <cell r="GB131">
            <v>407.4</v>
          </cell>
          <cell r="GC131">
            <v>407.4</v>
          </cell>
          <cell r="GD131">
            <v>407.4</v>
          </cell>
          <cell r="GE131">
            <v>407.4</v>
          </cell>
          <cell r="GF131">
            <v>407.4</v>
          </cell>
          <cell r="GG131">
            <v>407.4</v>
          </cell>
          <cell r="GH131">
            <v>407.4</v>
          </cell>
          <cell r="GI131">
            <v>407.4</v>
          </cell>
          <cell r="GJ131">
            <v>407.4</v>
          </cell>
          <cell r="GK131">
            <v>407.4</v>
          </cell>
          <cell r="GL131">
            <v>407.4</v>
          </cell>
          <cell r="GM131">
            <v>407.4</v>
          </cell>
          <cell r="GN131">
            <v>407.4</v>
          </cell>
          <cell r="GO131">
            <v>407.4</v>
          </cell>
          <cell r="GP131">
            <v>407.4</v>
          </cell>
          <cell r="GQ131">
            <v>407.4</v>
          </cell>
          <cell r="GR131">
            <v>407.4</v>
          </cell>
          <cell r="GS131">
            <v>407.4</v>
          </cell>
          <cell r="GT131">
            <v>407.4</v>
          </cell>
          <cell r="GU131">
            <v>407.4</v>
          </cell>
          <cell r="GV131">
            <v>407.4</v>
          </cell>
          <cell r="GW131">
            <v>407.4</v>
          </cell>
          <cell r="GX131">
            <v>407.4</v>
          </cell>
          <cell r="GY131">
            <v>407.4</v>
          </cell>
          <cell r="GZ131">
            <v>407.4</v>
          </cell>
          <cell r="HA131">
            <v>407.4</v>
          </cell>
          <cell r="HB131">
            <v>407.4</v>
          </cell>
          <cell r="HC131">
            <v>407.4</v>
          </cell>
          <cell r="HD131">
            <v>407.4</v>
          </cell>
          <cell r="HE131">
            <v>407.4</v>
          </cell>
          <cell r="HF131">
            <v>407.4</v>
          </cell>
          <cell r="HG131">
            <v>407.4</v>
          </cell>
          <cell r="HH131">
            <v>407.4</v>
          </cell>
          <cell r="HI131">
            <v>407.4</v>
          </cell>
          <cell r="HJ131">
            <v>407.4</v>
          </cell>
          <cell r="HK131">
            <v>407.4</v>
          </cell>
          <cell r="HL131">
            <v>407.4</v>
          </cell>
          <cell r="HM131">
            <v>407.4</v>
          </cell>
          <cell r="HN131">
            <v>407.4</v>
          </cell>
          <cell r="HO131">
            <v>407.4</v>
          </cell>
          <cell r="HP131">
            <v>407.4</v>
          </cell>
          <cell r="HQ131">
            <v>407.4</v>
          </cell>
          <cell r="HR131">
            <v>407.4</v>
          </cell>
          <cell r="HS131">
            <v>407.4</v>
          </cell>
          <cell r="HT131">
            <v>407.4</v>
          </cell>
          <cell r="HU131">
            <v>407.4</v>
          </cell>
          <cell r="HV131">
            <v>407.4</v>
          </cell>
          <cell r="HW131">
            <v>407.4</v>
          </cell>
          <cell r="HX131">
            <v>407.4</v>
          </cell>
          <cell r="HY131">
            <v>407.4</v>
          </cell>
          <cell r="HZ131">
            <v>407.4</v>
          </cell>
          <cell r="IA131">
            <v>407.4</v>
          </cell>
          <cell r="IB131">
            <v>407.4</v>
          </cell>
          <cell r="IC131">
            <v>407.4</v>
          </cell>
          <cell r="ID131">
            <v>407.4</v>
          </cell>
          <cell r="IE131">
            <v>407.4</v>
          </cell>
          <cell r="IF131">
            <v>407.4</v>
          </cell>
          <cell r="IG131">
            <v>407.4</v>
          </cell>
          <cell r="IH131">
            <v>407.4</v>
          </cell>
          <cell r="II131">
            <v>407.4</v>
          </cell>
          <cell r="IJ131">
            <v>407.4</v>
          </cell>
          <cell r="IK131">
            <v>407.4</v>
          </cell>
          <cell r="IL131">
            <v>407.4</v>
          </cell>
          <cell r="IM131">
            <v>407.4</v>
          </cell>
          <cell r="IN131">
            <v>407.4</v>
          </cell>
          <cell r="IO131">
            <v>407.4</v>
          </cell>
          <cell r="IP131">
            <v>407.4</v>
          </cell>
          <cell r="IQ131">
            <v>407.4</v>
          </cell>
          <cell r="IR131">
            <v>407.4</v>
          </cell>
          <cell r="IS131">
            <v>407.4</v>
          </cell>
          <cell r="IT131">
            <v>407.4</v>
          </cell>
          <cell r="IU131">
            <v>407.4</v>
          </cell>
          <cell r="IV131">
            <v>407.4</v>
          </cell>
          <cell r="IW131">
            <v>407.4</v>
          </cell>
          <cell r="IX131">
            <v>407.4</v>
          </cell>
          <cell r="IY131">
            <v>407.4</v>
          </cell>
          <cell r="IZ131">
            <v>407.4</v>
          </cell>
          <cell r="JA131">
            <v>407.4</v>
          </cell>
          <cell r="JB131">
            <v>407.4</v>
          </cell>
          <cell r="JC131">
            <v>407.4</v>
          </cell>
          <cell r="JD131">
            <v>407.4</v>
          </cell>
          <cell r="JE131">
            <v>407.4</v>
          </cell>
          <cell r="JF131">
            <v>407.4</v>
          </cell>
          <cell r="JG131">
            <v>407.4</v>
          </cell>
          <cell r="JH131">
            <v>407.4</v>
          </cell>
          <cell r="JI131">
            <v>407.4</v>
          </cell>
          <cell r="JJ131">
            <v>407.4</v>
          </cell>
          <cell r="JK131">
            <v>407.4</v>
          </cell>
          <cell r="JL131">
            <v>407.4</v>
          </cell>
          <cell r="JM131">
            <v>407.4</v>
          </cell>
          <cell r="JN131">
            <v>407.4</v>
          </cell>
          <cell r="JO131">
            <v>407.4</v>
          </cell>
          <cell r="JP131">
            <v>407.4</v>
          </cell>
          <cell r="JQ131">
            <v>407.4</v>
          </cell>
          <cell r="JR131">
            <v>407.4</v>
          </cell>
          <cell r="JS131">
            <v>407.4</v>
          </cell>
          <cell r="JT131">
            <v>407.4</v>
          </cell>
          <cell r="JU131">
            <v>407.4</v>
          </cell>
          <cell r="JV131">
            <v>407.4</v>
          </cell>
          <cell r="JW131">
            <v>407.4</v>
          </cell>
          <cell r="JX131">
            <v>407.4</v>
          </cell>
          <cell r="JY131">
            <v>407.4</v>
          </cell>
          <cell r="JZ131">
            <v>407.4</v>
          </cell>
          <cell r="KA131">
            <v>407.4</v>
          </cell>
          <cell r="KB131">
            <v>407.4</v>
          </cell>
          <cell r="KC131">
            <v>407.4</v>
          </cell>
          <cell r="KD131">
            <v>407.4</v>
          </cell>
          <cell r="KE131">
            <v>407.4</v>
          </cell>
          <cell r="KF131">
            <v>407.4</v>
          </cell>
          <cell r="KG131">
            <v>407.4</v>
          </cell>
          <cell r="KH131">
            <v>407.4</v>
          </cell>
          <cell r="KI131">
            <v>407.4</v>
          </cell>
          <cell r="KJ131">
            <v>407.4</v>
          </cell>
          <cell r="KK131">
            <v>407.4</v>
          </cell>
          <cell r="KL131">
            <v>407.4</v>
          </cell>
          <cell r="KM131">
            <v>407.4</v>
          </cell>
          <cell r="KN131">
            <v>407.4</v>
          </cell>
          <cell r="KO131">
            <v>407.4</v>
          </cell>
          <cell r="KP131">
            <v>407.4</v>
          </cell>
          <cell r="KQ131">
            <v>407.4</v>
          </cell>
          <cell r="KR131">
            <v>407.4</v>
          </cell>
          <cell r="KS131">
            <v>407.4</v>
          </cell>
          <cell r="KT131">
            <v>407.4</v>
          </cell>
          <cell r="KU131">
            <v>407.4</v>
          </cell>
          <cell r="KV131">
            <v>407.4</v>
          </cell>
          <cell r="KW131">
            <v>407.4</v>
          </cell>
          <cell r="KX131">
            <v>407.4</v>
          </cell>
          <cell r="KY131">
            <v>407.4</v>
          </cell>
          <cell r="KZ131">
            <v>407.4</v>
          </cell>
          <cell r="LA131">
            <v>407.4</v>
          </cell>
          <cell r="LB131">
            <v>407.4</v>
          </cell>
          <cell r="LC131">
            <v>407.4</v>
          </cell>
          <cell r="LD131">
            <v>407.4</v>
          </cell>
          <cell r="LE131">
            <v>407.4</v>
          </cell>
          <cell r="LF131">
            <v>407.4</v>
          </cell>
          <cell r="LG131">
            <v>407.4</v>
          </cell>
          <cell r="LH131">
            <v>407.4</v>
          </cell>
          <cell r="LI131">
            <v>407.4</v>
          </cell>
          <cell r="LJ131">
            <v>407.4</v>
          </cell>
          <cell r="LK131">
            <v>407.4</v>
          </cell>
          <cell r="LL131">
            <v>407.4</v>
          </cell>
          <cell r="LM131">
            <v>407.4</v>
          </cell>
          <cell r="LN131">
            <v>407.4</v>
          </cell>
          <cell r="LO131">
            <v>407.4</v>
          </cell>
          <cell r="LP131">
            <v>407.4</v>
          </cell>
          <cell r="LQ131">
            <v>407.4</v>
          </cell>
          <cell r="LR131">
            <v>407.4</v>
          </cell>
          <cell r="LS131">
            <v>407.4</v>
          </cell>
          <cell r="LT131">
            <v>407.4</v>
          </cell>
          <cell r="LU131">
            <v>407.4</v>
          </cell>
          <cell r="LV131">
            <v>407.4</v>
          </cell>
          <cell r="LW131">
            <v>407.4</v>
          </cell>
          <cell r="LX131">
            <v>407.4</v>
          </cell>
          <cell r="LY131">
            <v>407.4</v>
          </cell>
          <cell r="LZ131">
            <v>407.4</v>
          </cell>
          <cell r="MA131">
            <v>407.4</v>
          </cell>
          <cell r="MB131">
            <v>407.4</v>
          </cell>
          <cell r="MC131">
            <v>407.4</v>
          </cell>
          <cell r="MD131">
            <v>407.4</v>
          </cell>
          <cell r="ME131">
            <v>407.4</v>
          </cell>
          <cell r="MF131">
            <v>407.4</v>
          </cell>
          <cell r="MG131">
            <v>407.4</v>
          </cell>
          <cell r="MH131">
            <v>407.4</v>
          </cell>
          <cell r="MI131">
            <v>407.4</v>
          </cell>
          <cell r="MJ131">
            <v>407.4</v>
          </cell>
          <cell r="MK131">
            <v>407.4</v>
          </cell>
          <cell r="ML131">
            <v>407.4</v>
          </cell>
          <cell r="MM131">
            <v>407.4</v>
          </cell>
          <cell r="MN131">
            <v>407.4</v>
          </cell>
          <cell r="MO131">
            <v>407.4</v>
          </cell>
          <cell r="MP131">
            <v>407.4</v>
          </cell>
          <cell r="MQ131">
            <v>407.4</v>
          </cell>
          <cell r="MR131">
            <v>407.4</v>
          </cell>
          <cell r="MS131">
            <v>407.4</v>
          </cell>
          <cell r="MT131">
            <v>407.4</v>
          </cell>
          <cell r="MU131">
            <v>407.4</v>
          </cell>
          <cell r="MV131">
            <v>407.4</v>
          </cell>
          <cell r="MW131">
            <v>407.4</v>
          </cell>
          <cell r="MX131">
            <v>407.4</v>
          </cell>
          <cell r="MY131">
            <v>407.4</v>
          </cell>
          <cell r="MZ131">
            <v>407.4</v>
          </cell>
          <cell r="NA131">
            <v>407.4</v>
          </cell>
          <cell r="NB131">
            <v>407.4</v>
          </cell>
          <cell r="NC131">
            <v>407.4</v>
          </cell>
          <cell r="ND131">
            <v>407.4</v>
          </cell>
          <cell r="NE131">
            <v>0</v>
          </cell>
          <cell r="NF131">
            <v>0</v>
          </cell>
          <cell r="NG131">
            <v>0</v>
          </cell>
          <cell r="NH131">
            <v>0</v>
          </cell>
          <cell r="NI131">
            <v>0</v>
          </cell>
          <cell r="NJ131">
            <v>0</v>
          </cell>
          <cell r="NK131">
            <v>0</v>
          </cell>
          <cell r="NL131">
            <v>0</v>
          </cell>
          <cell r="NM131">
            <v>0</v>
          </cell>
          <cell r="NN131">
            <v>0</v>
          </cell>
          <cell r="NO131">
            <v>0</v>
          </cell>
          <cell r="NP131">
            <v>0</v>
          </cell>
          <cell r="NQ131">
            <v>0</v>
          </cell>
          <cell r="NR131">
            <v>0</v>
          </cell>
          <cell r="NS131">
            <v>0</v>
          </cell>
          <cell r="NT131">
            <v>0</v>
          </cell>
          <cell r="NU131">
            <v>0</v>
          </cell>
          <cell r="NV131">
            <v>0</v>
          </cell>
          <cell r="NW131">
            <v>0</v>
          </cell>
          <cell r="NX131">
            <v>0</v>
          </cell>
          <cell r="NY131">
            <v>0</v>
          </cell>
          <cell r="NZ131">
            <v>0</v>
          </cell>
          <cell r="OA131">
            <v>0</v>
          </cell>
          <cell r="OB131">
            <v>0</v>
          </cell>
          <cell r="OC131">
            <v>0</v>
          </cell>
          <cell r="OD131">
            <v>0</v>
          </cell>
          <cell r="OE131">
            <v>0</v>
          </cell>
          <cell r="OF131">
            <v>0</v>
          </cell>
          <cell r="OG131">
            <v>0</v>
          </cell>
          <cell r="OH131">
            <v>0</v>
          </cell>
          <cell r="OI131">
            <v>0</v>
          </cell>
          <cell r="OJ131">
            <v>0</v>
          </cell>
          <cell r="OK131">
            <v>0</v>
          </cell>
          <cell r="OL131">
            <v>0</v>
          </cell>
          <cell r="OM131">
            <v>0</v>
          </cell>
          <cell r="ON131">
            <v>0</v>
          </cell>
          <cell r="OO131">
            <v>0</v>
          </cell>
          <cell r="OP131">
            <v>0</v>
          </cell>
          <cell r="OQ131">
            <v>0</v>
          </cell>
          <cell r="OR131">
            <v>0</v>
          </cell>
          <cell r="OS131">
            <v>0</v>
          </cell>
          <cell r="OT131">
            <v>0</v>
          </cell>
          <cell r="OU131">
            <v>0</v>
          </cell>
          <cell r="OV131">
            <v>0</v>
          </cell>
          <cell r="OW131">
            <v>0</v>
          </cell>
          <cell r="OX131">
            <v>0</v>
          </cell>
          <cell r="OY131">
            <v>0</v>
          </cell>
          <cell r="OZ131">
            <v>0</v>
          </cell>
          <cell r="PA131">
            <v>0</v>
          </cell>
          <cell r="PB131">
            <v>0</v>
          </cell>
          <cell r="PC131">
            <v>0</v>
          </cell>
          <cell r="PD131">
            <v>0</v>
          </cell>
          <cell r="PE131">
            <v>0</v>
          </cell>
          <cell r="PF131">
            <v>0</v>
          </cell>
          <cell r="PG131">
            <v>0</v>
          </cell>
          <cell r="PH131">
            <v>0</v>
          </cell>
          <cell r="PI131">
            <v>0</v>
          </cell>
          <cell r="PJ131">
            <v>0</v>
          </cell>
          <cell r="PK131">
            <v>0</v>
          </cell>
          <cell r="PL131">
            <v>0</v>
          </cell>
        </row>
        <row r="132">
          <cell r="G132" t="str">
            <v>Lazer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459.29499999999996</v>
          </cell>
          <cell r="AH132">
            <v>459.29499999999996</v>
          </cell>
          <cell r="AI132">
            <v>459.29499999999996</v>
          </cell>
          <cell r="AJ132">
            <v>459.29499999999996</v>
          </cell>
          <cell r="AK132">
            <v>459.29499999999996</v>
          </cell>
          <cell r="AL132">
            <v>459.29499999999996</v>
          </cell>
          <cell r="AM132">
            <v>459.29499999999996</v>
          </cell>
          <cell r="AN132">
            <v>459.29499999999996</v>
          </cell>
          <cell r="AO132">
            <v>459.29499999999996</v>
          </cell>
          <cell r="AP132">
            <v>459.29499999999996</v>
          </cell>
          <cell r="AQ132">
            <v>459.29499999999996</v>
          </cell>
          <cell r="AR132">
            <v>459.29499999999996</v>
          </cell>
          <cell r="AS132">
            <v>459.29499999999996</v>
          </cell>
          <cell r="AT132">
            <v>459.29499999999996</v>
          </cell>
          <cell r="AU132">
            <v>459.29499999999996</v>
          </cell>
          <cell r="AV132">
            <v>459.29499999999996</v>
          </cell>
          <cell r="AW132">
            <v>459.29499999999996</v>
          </cell>
          <cell r="AX132">
            <v>459.29499999999996</v>
          </cell>
          <cell r="AY132">
            <v>459.29499999999996</v>
          </cell>
          <cell r="AZ132">
            <v>459.29499999999996</v>
          </cell>
          <cell r="BA132">
            <v>459.29499999999996</v>
          </cell>
          <cell r="BB132">
            <v>459.29499999999996</v>
          </cell>
          <cell r="BC132">
            <v>459.29499999999996</v>
          </cell>
          <cell r="BD132">
            <v>459.29499999999996</v>
          </cell>
          <cell r="BE132">
            <v>459.29499999999996</v>
          </cell>
          <cell r="BF132">
            <v>459.29499999999996</v>
          </cell>
          <cell r="BG132">
            <v>459.29499999999996</v>
          </cell>
          <cell r="BH132">
            <v>459.29499999999996</v>
          </cell>
          <cell r="BI132">
            <v>459.29499999999996</v>
          </cell>
          <cell r="BJ132">
            <v>459.29499999999996</v>
          </cell>
          <cell r="BK132">
            <v>459.29499999999996</v>
          </cell>
          <cell r="BL132">
            <v>459.29499999999996</v>
          </cell>
          <cell r="BM132">
            <v>459.29499999999996</v>
          </cell>
          <cell r="BN132">
            <v>459.29499999999996</v>
          </cell>
          <cell r="BO132">
            <v>459.29499999999996</v>
          </cell>
          <cell r="BP132">
            <v>459.29499999999996</v>
          </cell>
          <cell r="BQ132">
            <v>459.29499999999996</v>
          </cell>
          <cell r="BR132">
            <v>459.29499999999996</v>
          </cell>
          <cell r="BS132">
            <v>459.29499999999996</v>
          </cell>
          <cell r="BT132">
            <v>459.29499999999996</v>
          </cell>
          <cell r="BU132">
            <v>459.29499999999996</v>
          </cell>
          <cell r="BV132">
            <v>459.29499999999996</v>
          </cell>
          <cell r="BW132">
            <v>459.29499999999996</v>
          </cell>
          <cell r="BX132">
            <v>459.29499999999996</v>
          </cell>
          <cell r="BY132">
            <v>459.29499999999996</v>
          </cell>
          <cell r="BZ132">
            <v>459.29499999999996</v>
          </cell>
          <cell r="CA132">
            <v>459.29499999999996</v>
          </cell>
          <cell r="CB132">
            <v>459.29499999999996</v>
          </cell>
          <cell r="CC132">
            <v>459.29499999999996</v>
          </cell>
          <cell r="CD132">
            <v>459.29499999999996</v>
          </cell>
          <cell r="CE132">
            <v>459.29499999999996</v>
          </cell>
          <cell r="CF132">
            <v>459.29499999999996</v>
          </cell>
          <cell r="CG132">
            <v>459.29499999999996</v>
          </cell>
          <cell r="CH132">
            <v>459.29499999999996</v>
          </cell>
          <cell r="CI132">
            <v>459.29499999999996</v>
          </cell>
          <cell r="CJ132">
            <v>459.29499999999996</v>
          </cell>
          <cell r="CK132">
            <v>459.29499999999996</v>
          </cell>
          <cell r="CL132">
            <v>459.29499999999996</v>
          </cell>
          <cell r="CM132">
            <v>459.29499999999996</v>
          </cell>
          <cell r="CN132">
            <v>459.29499999999996</v>
          </cell>
          <cell r="CO132">
            <v>459.29499999999996</v>
          </cell>
          <cell r="CP132">
            <v>459.29499999999996</v>
          </cell>
          <cell r="CQ132">
            <v>459.29499999999996</v>
          </cell>
          <cell r="CR132">
            <v>459.29499999999996</v>
          </cell>
          <cell r="CS132">
            <v>459.29499999999996</v>
          </cell>
          <cell r="CT132">
            <v>459.29499999999996</v>
          </cell>
          <cell r="CU132">
            <v>459.29499999999996</v>
          </cell>
          <cell r="CV132">
            <v>459.29499999999996</v>
          </cell>
          <cell r="CW132">
            <v>459.29499999999996</v>
          </cell>
          <cell r="CX132">
            <v>459.29499999999996</v>
          </cell>
          <cell r="CY132">
            <v>459.29499999999996</v>
          </cell>
          <cell r="CZ132">
            <v>459.29499999999996</v>
          </cell>
          <cell r="DA132">
            <v>459.29499999999996</v>
          </cell>
          <cell r="DB132">
            <v>459.29499999999996</v>
          </cell>
          <cell r="DC132">
            <v>459.29499999999996</v>
          </cell>
          <cell r="DD132">
            <v>459.29499999999996</v>
          </cell>
          <cell r="DE132">
            <v>459.29499999999996</v>
          </cell>
          <cell r="DF132">
            <v>459.29499999999996</v>
          </cell>
          <cell r="DG132">
            <v>459.29499999999996</v>
          </cell>
          <cell r="DH132">
            <v>459.29499999999996</v>
          </cell>
          <cell r="DI132">
            <v>459.29499999999996</v>
          </cell>
          <cell r="DJ132">
            <v>459.29499999999996</v>
          </cell>
          <cell r="DK132">
            <v>459.29499999999996</v>
          </cell>
          <cell r="DL132">
            <v>459.29499999999996</v>
          </cell>
          <cell r="DM132">
            <v>459.29499999999996</v>
          </cell>
          <cell r="DN132">
            <v>459.29499999999996</v>
          </cell>
          <cell r="DO132">
            <v>459.29499999999996</v>
          </cell>
          <cell r="DP132">
            <v>459.29499999999996</v>
          </cell>
          <cell r="DQ132">
            <v>459.29499999999996</v>
          </cell>
          <cell r="DR132">
            <v>459.29499999999996</v>
          </cell>
          <cell r="DS132">
            <v>459.29499999999996</v>
          </cell>
          <cell r="DT132">
            <v>459.29499999999996</v>
          </cell>
          <cell r="DU132">
            <v>459.29499999999996</v>
          </cell>
          <cell r="DV132">
            <v>459.29499999999996</v>
          </cell>
          <cell r="DW132">
            <v>459.29499999999996</v>
          </cell>
          <cell r="DX132">
            <v>459.29499999999996</v>
          </cell>
          <cell r="DY132">
            <v>459.29499999999996</v>
          </cell>
          <cell r="DZ132">
            <v>459.29499999999996</v>
          </cell>
          <cell r="EA132">
            <v>459.29499999999996</v>
          </cell>
          <cell r="EB132">
            <v>459.29499999999996</v>
          </cell>
          <cell r="EC132">
            <v>459.29499999999996</v>
          </cell>
          <cell r="ED132">
            <v>459.29499999999996</v>
          </cell>
          <cell r="EE132">
            <v>459.29499999999996</v>
          </cell>
          <cell r="EF132">
            <v>459.29499999999996</v>
          </cell>
          <cell r="EG132">
            <v>459.29499999999996</v>
          </cell>
          <cell r="EH132">
            <v>459.29499999999996</v>
          </cell>
          <cell r="EI132">
            <v>459.29499999999996</v>
          </cell>
          <cell r="EJ132">
            <v>459.29499999999996</v>
          </cell>
          <cell r="EK132">
            <v>459.29499999999996</v>
          </cell>
          <cell r="EL132">
            <v>459.29499999999996</v>
          </cell>
          <cell r="EM132">
            <v>459.29499999999996</v>
          </cell>
          <cell r="EN132">
            <v>459.29499999999996</v>
          </cell>
          <cell r="EO132">
            <v>459.29499999999996</v>
          </cell>
          <cell r="EP132">
            <v>459.29499999999996</v>
          </cell>
          <cell r="EQ132">
            <v>459.29499999999996</v>
          </cell>
          <cell r="ER132">
            <v>459.29499999999996</v>
          </cell>
          <cell r="ES132">
            <v>459.29499999999996</v>
          </cell>
          <cell r="ET132">
            <v>459.29499999999996</v>
          </cell>
          <cell r="EU132">
            <v>459.29499999999996</v>
          </cell>
          <cell r="EV132">
            <v>459.29499999999996</v>
          </cell>
          <cell r="EW132">
            <v>459.29499999999996</v>
          </cell>
          <cell r="EX132">
            <v>459.29499999999996</v>
          </cell>
          <cell r="EY132">
            <v>459.29499999999996</v>
          </cell>
          <cell r="EZ132">
            <v>459.29499999999996</v>
          </cell>
          <cell r="FA132">
            <v>459.29499999999996</v>
          </cell>
          <cell r="FB132">
            <v>459.29499999999996</v>
          </cell>
          <cell r="FC132">
            <v>459.29499999999996</v>
          </cell>
          <cell r="FD132">
            <v>459.29499999999996</v>
          </cell>
          <cell r="FE132">
            <v>459.29499999999996</v>
          </cell>
          <cell r="FF132">
            <v>459.29499999999996</v>
          </cell>
          <cell r="FG132">
            <v>459.29499999999996</v>
          </cell>
          <cell r="FH132">
            <v>459.29499999999996</v>
          </cell>
          <cell r="FI132">
            <v>459.29499999999996</v>
          </cell>
          <cell r="FJ132">
            <v>459.29499999999996</v>
          </cell>
          <cell r="FK132">
            <v>459.29499999999996</v>
          </cell>
          <cell r="FL132">
            <v>459.29499999999996</v>
          </cell>
          <cell r="FM132">
            <v>459.29499999999996</v>
          </cell>
          <cell r="FN132">
            <v>459.29499999999996</v>
          </cell>
          <cell r="FO132">
            <v>459.29499999999996</v>
          </cell>
          <cell r="FP132">
            <v>459.29499999999996</v>
          </cell>
          <cell r="FQ132">
            <v>459.29499999999996</v>
          </cell>
          <cell r="FR132">
            <v>459.29499999999996</v>
          </cell>
          <cell r="FS132">
            <v>459.29499999999996</v>
          </cell>
          <cell r="FT132">
            <v>459.29499999999996</v>
          </cell>
          <cell r="FU132">
            <v>459.29499999999996</v>
          </cell>
          <cell r="FV132">
            <v>459.29499999999996</v>
          </cell>
          <cell r="FW132">
            <v>459.29499999999996</v>
          </cell>
          <cell r="FX132">
            <v>459.29499999999996</v>
          </cell>
          <cell r="FY132">
            <v>459.29499999999996</v>
          </cell>
          <cell r="FZ132">
            <v>459.29499999999996</v>
          </cell>
          <cell r="GA132">
            <v>459.29499999999996</v>
          </cell>
          <cell r="GB132">
            <v>459.29499999999996</v>
          </cell>
          <cell r="GC132">
            <v>459.29499999999996</v>
          </cell>
          <cell r="GD132">
            <v>459.29499999999996</v>
          </cell>
          <cell r="GE132">
            <v>459.29499999999996</v>
          </cell>
          <cell r="GF132">
            <v>459.29499999999996</v>
          </cell>
          <cell r="GG132">
            <v>459.29499999999996</v>
          </cell>
          <cell r="GH132">
            <v>459.29499999999996</v>
          </cell>
          <cell r="GI132">
            <v>459.29499999999996</v>
          </cell>
          <cell r="GJ132">
            <v>459.29499999999996</v>
          </cell>
          <cell r="GK132">
            <v>459.29499999999996</v>
          </cell>
          <cell r="GL132">
            <v>459.29499999999996</v>
          </cell>
          <cell r="GM132">
            <v>459.29499999999996</v>
          </cell>
          <cell r="GN132">
            <v>459.29499999999996</v>
          </cell>
          <cell r="GO132">
            <v>459.29499999999996</v>
          </cell>
          <cell r="GP132">
            <v>459.29499999999996</v>
          </cell>
          <cell r="GQ132">
            <v>459.29499999999996</v>
          </cell>
          <cell r="GR132">
            <v>459.29499999999996</v>
          </cell>
          <cell r="GS132">
            <v>459.29499999999996</v>
          </cell>
          <cell r="GT132">
            <v>459.29499999999996</v>
          </cell>
          <cell r="GU132">
            <v>459.29499999999996</v>
          </cell>
          <cell r="GV132">
            <v>459.29499999999996</v>
          </cell>
          <cell r="GW132">
            <v>459.29499999999996</v>
          </cell>
          <cell r="GX132">
            <v>459.29499999999996</v>
          </cell>
          <cell r="GY132">
            <v>459.29499999999996</v>
          </cell>
          <cell r="GZ132">
            <v>459.29499999999996</v>
          </cell>
          <cell r="HA132">
            <v>459.29499999999996</v>
          </cell>
          <cell r="HB132">
            <v>459.29499999999996</v>
          </cell>
          <cell r="HC132">
            <v>459.29499999999996</v>
          </cell>
          <cell r="HD132">
            <v>459.29499999999996</v>
          </cell>
          <cell r="HE132">
            <v>459.29499999999996</v>
          </cell>
          <cell r="HF132">
            <v>459.29499999999996</v>
          </cell>
          <cell r="HG132">
            <v>459.29499999999996</v>
          </cell>
          <cell r="HH132">
            <v>459.29499999999996</v>
          </cell>
          <cell r="HI132">
            <v>459.29499999999996</v>
          </cell>
          <cell r="HJ132">
            <v>459.29499999999996</v>
          </cell>
          <cell r="HK132">
            <v>459.29499999999996</v>
          </cell>
          <cell r="HL132">
            <v>459.29499999999996</v>
          </cell>
          <cell r="HM132">
            <v>459.29499999999996</v>
          </cell>
          <cell r="HN132">
            <v>459.29499999999996</v>
          </cell>
          <cell r="HO132">
            <v>459.29499999999996</v>
          </cell>
          <cell r="HP132">
            <v>459.29499999999996</v>
          </cell>
          <cell r="HQ132">
            <v>459.29499999999996</v>
          </cell>
          <cell r="HR132">
            <v>459.29499999999996</v>
          </cell>
          <cell r="HS132">
            <v>459.29499999999996</v>
          </cell>
          <cell r="HT132">
            <v>459.29499999999996</v>
          </cell>
          <cell r="HU132">
            <v>459.29499999999996</v>
          </cell>
          <cell r="HV132">
            <v>459.29499999999996</v>
          </cell>
          <cell r="HW132">
            <v>459.29499999999996</v>
          </cell>
          <cell r="HX132">
            <v>459.29499999999996</v>
          </cell>
          <cell r="HY132">
            <v>459.29499999999996</v>
          </cell>
          <cell r="HZ132">
            <v>459.29499999999996</v>
          </cell>
          <cell r="IA132">
            <v>459.29499999999996</v>
          </cell>
          <cell r="IB132">
            <v>459.29499999999996</v>
          </cell>
          <cell r="IC132">
            <v>459.29499999999996</v>
          </cell>
          <cell r="ID132">
            <v>459.29499999999996</v>
          </cell>
          <cell r="IE132">
            <v>459.29499999999996</v>
          </cell>
          <cell r="IF132">
            <v>459.29499999999996</v>
          </cell>
          <cell r="IG132">
            <v>459.29499999999996</v>
          </cell>
          <cell r="IH132">
            <v>459.29499999999996</v>
          </cell>
          <cell r="II132">
            <v>459.29499999999996</v>
          </cell>
          <cell r="IJ132">
            <v>459.29499999999996</v>
          </cell>
          <cell r="IK132">
            <v>459.29499999999996</v>
          </cell>
          <cell r="IL132">
            <v>459.29499999999996</v>
          </cell>
          <cell r="IM132">
            <v>459.29499999999996</v>
          </cell>
          <cell r="IN132">
            <v>459.29499999999996</v>
          </cell>
          <cell r="IO132">
            <v>459.29499999999996</v>
          </cell>
          <cell r="IP132">
            <v>459.29499999999996</v>
          </cell>
          <cell r="IQ132">
            <v>459.29499999999996</v>
          </cell>
          <cell r="IR132">
            <v>459.29499999999996</v>
          </cell>
          <cell r="IS132">
            <v>459.29499999999996</v>
          </cell>
          <cell r="IT132">
            <v>459.29499999999996</v>
          </cell>
          <cell r="IU132">
            <v>459.29499999999996</v>
          </cell>
          <cell r="IV132">
            <v>459.29499999999996</v>
          </cell>
          <cell r="IW132">
            <v>459.29499999999996</v>
          </cell>
          <cell r="IX132">
            <v>459.29499999999996</v>
          </cell>
          <cell r="IY132">
            <v>459.29499999999996</v>
          </cell>
          <cell r="IZ132">
            <v>459.29499999999996</v>
          </cell>
          <cell r="JA132">
            <v>459.29499999999996</v>
          </cell>
          <cell r="JB132">
            <v>459.29499999999996</v>
          </cell>
          <cell r="JC132">
            <v>459.29499999999996</v>
          </cell>
          <cell r="JD132">
            <v>459.29499999999996</v>
          </cell>
          <cell r="JE132">
            <v>459.29499999999996</v>
          </cell>
          <cell r="JF132">
            <v>459.29499999999996</v>
          </cell>
          <cell r="JG132">
            <v>459.29499999999996</v>
          </cell>
          <cell r="JH132">
            <v>459.29499999999996</v>
          </cell>
          <cell r="JI132">
            <v>459.29499999999996</v>
          </cell>
          <cell r="JJ132">
            <v>459.29499999999996</v>
          </cell>
          <cell r="JK132">
            <v>459.29499999999996</v>
          </cell>
          <cell r="JL132">
            <v>459.29499999999996</v>
          </cell>
          <cell r="JM132">
            <v>459.29499999999996</v>
          </cell>
          <cell r="JN132">
            <v>459.29499999999996</v>
          </cell>
          <cell r="JO132">
            <v>459.29499999999996</v>
          </cell>
          <cell r="JP132">
            <v>459.29499999999996</v>
          </cell>
          <cell r="JQ132">
            <v>459.29499999999996</v>
          </cell>
          <cell r="JR132">
            <v>459.29499999999996</v>
          </cell>
          <cell r="JS132">
            <v>459.29499999999996</v>
          </cell>
          <cell r="JT132">
            <v>459.29499999999996</v>
          </cell>
          <cell r="JU132">
            <v>459.29499999999996</v>
          </cell>
          <cell r="JV132">
            <v>459.29499999999996</v>
          </cell>
          <cell r="JW132">
            <v>459.29499999999996</v>
          </cell>
          <cell r="JX132">
            <v>459.29499999999996</v>
          </cell>
          <cell r="JY132">
            <v>459.29499999999996</v>
          </cell>
          <cell r="JZ132">
            <v>459.29499999999996</v>
          </cell>
          <cell r="KA132">
            <v>459.29499999999996</v>
          </cell>
          <cell r="KB132">
            <v>459.29499999999996</v>
          </cell>
          <cell r="KC132">
            <v>459.29499999999996</v>
          </cell>
          <cell r="KD132">
            <v>459.29499999999996</v>
          </cell>
          <cell r="KE132">
            <v>459.29499999999996</v>
          </cell>
          <cell r="KF132">
            <v>459.29499999999996</v>
          </cell>
          <cell r="KG132">
            <v>459.29499999999996</v>
          </cell>
          <cell r="KH132">
            <v>459.29499999999996</v>
          </cell>
          <cell r="KI132">
            <v>459.29499999999996</v>
          </cell>
          <cell r="KJ132">
            <v>459.29499999999996</v>
          </cell>
          <cell r="KK132">
            <v>459.29499999999996</v>
          </cell>
          <cell r="KL132">
            <v>459.29499999999996</v>
          </cell>
          <cell r="KM132">
            <v>459.29499999999996</v>
          </cell>
          <cell r="KN132">
            <v>459.29499999999996</v>
          </cell>
          <cell r="KO132">
            <v>459.29499999999996</v>
          </cell>
          <cell r="KP132">
            <v>459.29499999999996</v>
          </cell>
          <cell r="KQ132">
            <v>459.29499999999996</v>
          </cell>
          <cell r="KR132">
            <v>459.29499999999996</v>
          </cell>
          <cell r="KS132">
            <v>459.29499999999996</v>
          </cell>
          <cell r="KT132">
            <v>459.29499999999996</v>
          </cell>
          <cell r="KU132">
            <v>459.29499999999996</v>
          </cell>
          <cell r="KV132">
            <v>459.29499999999996</v>
          </cell>
          <cell r="KW132">
            <v>459.29499999999996</v>
          </cell>
          <cell r="KX132">
            <v>459.29499999999996</v>
          </cell>
          <cell r="KY132">
            <v>459.29499999999996</v>
          </cell>
          <cell r="KZ132">
            <v>459.29499999999996</v>
          </cell>
          <cell r="LA132">
            <v>459.29499999999996</v>
          </cell>
          <cell r="LB132">
            <v>459.29499999999996</v>
          </cell>
          <cell r="LC132">
            <v>459.29499999999996</v>
          </cell>
          <cell r="LD132">
            <v>459.29499999999996</v>
          </cell>
          <cell r="LE132">
            <v>459.29499999999996</v>
          </cell>
          <cell r="LF132">
            <v>459.29499999999996</v>
          </cell>
          <cell r="LG132">
            <v>459.29499999999996</v>
          </cell>
          <cell r="LH132">
            <v>459.29499999999996</v>
          </cell>
          <cell r="LI132">
            <v>459.29499999999996</v>
          </cell>
          <cell r="LJ132">
            <v>459.29499999999996</v>
          </cell>
          <cell r="LK132">
            <v>459.29499999999996</v>
          </cell>
          <cell r="LL132">
            <v>459.29499999999996</v>
          </cell>
          <cell r="LM132">
            <v>459.29499999999996</v>
          </cell>
          <cell r="LN132">
            <v>459.29499999999996</v>
          </cell>
          <cell r="LO132">
            <v>459.29499999999996</v>
          </cell>
          <cell r="LP132">
            <v>459.29499999999996</v>
          </cell>
          <cell r="LQ132">
            <v>459.29499999999996</v>
          </cell>
          <cell r="LR132">
            <v>459.29499999999996</v>
          </cell>
          <cell r="LS132">
            <v>459.29499999999996</v>
          </cell>
          <cell r="LT132">
            <v>459.29499999999996</v>
          </cell>
          <cell r="LU132">
            <v>459.29499999999996</v>
          </cell>
          <cell r="LV132">
            <v>459.29499999999996</v>
          </cell>
          <cell r="LW132">
            <v>459.29499999999996</v>
          </cell>
          <cell r="LX132">
            <v>459.29499999999996</v>
          </cell>
          <cell r="LY132">
            <v>459.29499999999996</v>
          </cell>
          <cell r="LZ132">
            <v>459.29499999999996</v>
          </cell>
          <cell r="MA132">
            <v>459.29499999999996</v>
          </cell>
          <cell r="MB132">
            <v>459.29499999999996</v>
          </cell>
          <cell r="MC132">
            <v>459.29499999999996</v>
          </cell>
          <cell r="MD132">
            <v>459.29499999999996</v>
          </cell>
          <cell r="ME132">
            <v>459.29499999999996</v>
          </cell>
          <cell r="MF132">
            <v>459.29499999999996</v>
          </cell>
          <cell r="MG132">
            <v>459.29499999999996</v>
          </cell>
          <cell r="MH132">
            <v>459.29499999999996</v>
          </cell>
          <cell r="MI132">
            <v>459.29499999999996</v>
          </cell>
          <cell r="MJ132">
            <v>459.29499999999996</v>
          </cell>
          <cell r="MK132">
            <v>459.29499999999996</v>
          </cell>
          <cell r="ML132">
            <v>459.29499999999996</v>
          </cell>
          <cell r="MM132">
            <v>459.29499999999996</v>
          </cell>
          <cell r="MN132">
            <v>459.29499999999996</v>
          </cell>
          <cell r="MO132">
            <v>459.29499999999996</v>
          </cell>
          <cell r="MP132">
            <v>459.29499999999996</v>
          </cell>
          <cell r="MQ132">
            <v>459.29499999999996</v>
          </cell>
          <cell r="MR132">
            <v>459.29499999999996</v>
          </cell>
          <cell r="MS132">
            <v>459.29499999999996</v>
          </cell>
          <cell r="MT132">
            <v>459.29499999999996</v>
          </cell>
          <cell r="MU132">
            <v>459.29499999999996</v>
          </cell>
          <cell r="MV132">
            <v>459.29499999999996</v>
          </cell>
          <cell r="MW132">
            <v>459.29499999999996</v>
          </cell>
          <cell r="MX132">
            <v>459.29499999999996</v>
          </cell>
          <cell r="MY132">
            <v>459.29499999999996</v>
          </cell>
          <cell r="MZ132">
            <v>459.29499999999996</v>
          </cell>
          <cell r="NA132">
            <v>459.29499999999996</v>
          </cell>
          <cell r="NB132">
            <v>459.29499999999996</v>
          </cell>
          <cell r="NC132">
            <v>459.29499999999996</v>
          </cell>
          <cell r="ND132">
            <v>459.29499999999996</v>
          </cell>
          <cell r="NE132">
            <v>0</v>
          </cell>
          <cell r="NF132">
            <v>0</v>
          </cell>
          <cell r="NG132">
            <v>0</v>
          </cell>
          <cell r="NH132">
            <v>0</v>
          </cell>
          <cell r="NI132">
            <v>0</v>
          </cell>
          <cell r="NJ132">
            <v>0</v>
          </cell>
          <cell r="NK132">
            <v>0</v>
          </cell>
          <cell r="NL132">
            <v>0</v>
          </cell>
          <cell r="NM132">
            <v>0</v>
          </cell>
          <cell r="NN132">
            <v>0</v>
          </cell>
          <cell r="NO132">
            <v>0</v>
          </cell>
          <cell r="NP132">
            <v>0</v>
          </cell>
          <cell r="NQ132">
            <v>0</v>
          </cell>
          <cell r="NR132">
            <v>0</v>
          </cell>
          <cell r="NS132">
            <v>0</v>
          </cell>
          <cell r="NT132">
            <v>0</v>
          </cell>
          <cell r="NU132">
            <v>0</v>
          </cell>
          <cell r="NV132">
            <v>0</v>
          </cell>
          <cell r="NW132">
            <v>0</v>
          </cell>
          <cell r="NX132">
            <v>0</v>
          </cell>
          <cell r="NY132">
            <v>0</v>
          </cell>
          <cell r="NZ132">
            <v>0</v>
          </cell>
          <cell r="OA132">
            <v>0</v>
          </cell>
          <cell r="OB132">
            <v>0</v>
          </cell>
          <cell r="OC132">
            <v>0</v>
          </cell>
          <cell r="OD132">
            <v>0</v>
          </cell>
          <cell r="OE132">
            <v>0</v>
          </cell>
          <cell r="OF132">
            <v>0</v>
          </cell>
          <cell r="OG132">
            <v>0</v>
          </cell>
          <cell r="OH132">
            <v>0</v>
          </cell>
          <cell r="OI132">
            <v>0</v>
          </cell>
          <cell r="OJ132">
            <v>0</v>
          </cell>
          <cell r="OK132">
            <v>0</v>
          </cell>
          <cell r="OL132">
            <v>0</v>
          </cell>
          <cell r="OM132">
            <v>0</v>
          </cell>
          <cell r="ON132">
            <v>0</v>
          </cell>
          <cell r="OO132">
            <v>0</v>
          </cell>
          <cell r="OP132">
            <v>0</v>
          </cell>
          <cell r="OQ132">
            <v>0</v>
          </cell>
          <cell r="OR132">
            <v>0</v>
          </cell>
          <cell r="OS132">
            <v>0</v>
          </cell>
          <cell r="OT132">
            <v>0</v>
          </cell>
          <cell r="OU132">
            <v>0</v>
          </cell>
          <cell r="OV132">
            <v>0</v>
          </cell>
          <cell r="OW132">
            <v>0</v>
          </cell>
          <cell r="OX132">
            <v>0</v>
          </cell>
          <cell r="OY132">
            <v>0</v>
          </cell>
          <cell r="OZ132">
            <v>0</v>
          </cell>
          <cell r="PA132">
            <v>0</v>
          </cell>
          <cell r="PB132">
            <v>0</v>
          </cell>
          <cell r="PC132">
            <v>0</v>
          </cell>
          <cell r="PD132">
            <v>0</v>
          </cell>
          <cell r="PE132">
            <v>0</v>
          </cell>
          <cell r="PF132">
            <v>0</v>
          </cell>
          <cell r="PG132">
            <v>0</v>
          </cell>
          <cell r="PH132">
            <v>0</v>
          </cell>
          <cell r="PI132">
            <v>0</v>
          </cell>
          <cell r="PJ132">
            <v>0</v>
          </cell>
          <cell r="PK132">
            <v>0</v>
          </cell>
          <cell r="PL132">
            <v>0</v>
          </cell>
        </row>
        <row r="133">
          <cell r="G133" t="str">
            <v>Lazer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1940</v>
          </cell>
          <cell r="BF133">
            <v>1940</v>
          </cell>
          <cell r="BG133">
            <v>1940</v>
          </cell>
          <cell r="BH133">
            <v>1940</v>
          </cell>
          <cell r="BI133">
            <v>1940</v>
          </cell>
          <cell r="BJ133">
            <v>1940</v>
          </cell>
          <cell r="BK133">
            <v>1940</v>
          </cell>
          <cell r="BL133">
            <v>1940</v>
          </cell>
          <cell r="BM133">
            <v>1940</v>
          </cell>
          <cell r="BN133">
            <v>1940</v>
          </cell>
          <cell r="BO133">
            <v>1940</v>
          </cell>
          <cell r="BP133">
            <v>1940</v>
          </cell>
          <cell r="BQ133">
            <v>1940</v>
          </cell>
          <cell r="BR133">
            <v>1940</v>
          </cell>
          <cell r="BS133">
            <v>1940</v>
          </cell>
          <cell r="BT133">
            <v>1940</v>
          </cell>
          <cell r="BU133">
            <v>1940</v>
          </cell>
          <cell r="BV133">
            <v>1940</v>
          </cell>
          <cell r="BW133">
            <v>1940</v>
          </cell>
          <cell r="BX133">
            <v>1940</v>
          </cell>
          <cell r="BY133">
            <v>1940</v>
          </cell>
          <cell r="BZ133">
            <v>1940</v>
          </cell>
          <cell r="CA133">
            <v>1940</v>
          </cell>
          <cell r="CB133">
            <v>1940</v>
          </cell>
          <cell r="CC133">
            <v>1940</v>
          </cell>
          <cell r="CD133">
            <v>1940</v>
          </cell>
          <cell r="CE133">
            <v>1940</v>
          </cell>
          <cell r="CF133">
            <v>1940</v>
          </cell>
          <cell r="CG133">
            <v>1940</v>
          </cell>
          <cell r="CH133">
            <v>1940</v>
          </cell>
          <cell r="CI133">
            <v>1940</v>
          </cell>
          <cell r="CJ133">
            <v>1940</v>
          </cell>
          <cell r="CK133">
            <v>1940</v>
          </cell>
          <cell r="CL133">
            <v>1940</v>
          </cell>
          <cell r="CM133">
            <v>1940</v>
          </cell>
          <cell r="CN133">
            <v>1940</v>
          </cell>
          <cell r="CO133">
            <v>1940</v>
          </cell>
          <cell r="CP133">
            <v>1940</v>
          </cell>
          <cell r="CQ133">
            <v>1940</v>
          </cell>
          <cell r="CR133">
            <v>1940</v>
          </cell>
          <cell r="CS133">
            <v>1940</v>
          </cell>
          <cell r="CT133">
            <v>1940</v>
          </cell>
          <cell r="CU133">
            <v>1940</v>
          </cell>
          <cell r="CV133">
            <v>1940</v>
          </cell>
          <cell r="CW133">
            <v>1940</v>
          </cell>
          <cell r="CX133">
            <v>1940</v>
          </cell>
          <cell r="CY133">
            <v>1940</v>
          </cell>
          <cell r="CZ133">
            <v>1940</v>
          </cell>
          <cell r="DA133">
            <v>1940</v>
          </cell>
          <cell r="DB133">
            <v>1940</v>
          </cell>
          <cell r="DC133">
            <v>1940</v>
          </cell>
          <cell r="DD133">
            <v>1940</v>
          </cell>
          <cell r="DE133">
            <v>1940</v>
          </cell>
          <cell r="DF133">
            <v>1940</v>
          </cell>
          <cell r="DG133">
            <v>1940</v>
          </cell>
          <cell r="DH133">
            <v>1940</v>
          </cell>
          <cell r="DI133">
            <v>1940</v>
          </cell>
          <cell r="DJ133">
            <v>1940</v>
          </cell>
          <cell r="DK133">
            <v>1940</v>
          </cell>
          <cell r="DL133">
            <v>1940</v>
          </cell>
          <cell r="DM133">
            <v>1940</v>
          </cell>
          <cell r="DN133">
            <v>1940</v>
          </cell>
          <cell r="DO133">
            <v>1940</v>
          </cell>
          <cell r="DP133">
            <v>1940</v>
          </cell>
          <cell r="DQ133">
            <v>1940</v>
          </cell>
          <cell r="DR133">
            <v>1940</v>
          </cell>
          <cell r="DS133">
            <v>1940</v>
          </cell>
          <cell r="DT133">
            <v>1940</v>
          </cell>
          <cell r="DU133">
            <v>1940</v>
          </cell>
          <cell r="DV133">
            <v>1940</v>
          </cell>
          <cell r="DW133">
            <v>1940</v>
          </cell>
          <cell r="DX133">
            <v>1940</v>
          </cell>
          <cell r="DY133">
            <v>1940</v>
          </cell>
          <cell r="DZ133">
            <v>1940</v>
          </cell>
          <cell r="EA133">
            <v>1940</v>
          </cell>
          <cell r="EB133">
            <v>1940</v>
          </cell>
          <cell r="EC133">
            <v>1940</v>
          </cell>
          <cell r="ED133">
            <v>1940</v>
          </cell>
          <cell r="EE133">
            <v>1940</v>
          </cell>
          <cell r="EF133">
            <v>1940</v>
          </cell>
          <cell r="EG133">
            <v>1940</v>
          </cell>
          <cell r="EH133">
            <v>1940</v>
          </cell>
          <cell r="EI133">
            <v>1940</v>
          </cell>
          <cell r="EJ133">
            <v>1940</v>
          </cell>
          <cell r="EK133">
            <v>1940</v>
          </cell>
          <cell r="EL133">
            <v>1940</v>
          </cell>
          <cell r="EM133">
            <v>1940</v>
          </cell>
          <cell r="EN133">
            <v>1940</v>
          </cell>
          <cell r="EO133">
            <v>1940</v>
          </cell>
          <cell r="EP133">
            <v>1940</v>
          </cell>
          <cell r="EQ133">
            <v>1940</v>
          </cell>
          <cell r="ER133">
            <v>1940</v>
          </cell>
          <cell r="ES133">
            <v>1940</v>
          </cell>
          <cell r="ET133">
            <v>1940</v>
          </cell>
          <cell r="EU133">
            <v>1940</v>
          </cell>
          <cell r="EV133">
            <v>1940</v>
          </cell>
          <cell r="EW133">
            <v>1940</v>
          </cell>
          <cell r="EX133">
            <v>1940</v>
          </cell>
          <cell r="EY133">
            <v>1940</v>
          </cell>
          <cell r="EZ133">
            <v>1940</v>
          </cell>
          <cell r="FA133">
            <v>1940</v>
          </cell>
          <cell r="FB133">
            <v>1940</v>
          </cell>
          <cell r="FC133">
            <v>1940</v>
          </cell>
          <cell r="FD133">
            <v>1940</v>
          </cell>
          <cell r="FE133">
            <v>1940</v>
          </cell>
          <cell r="FF133">
            <v>1940</v>
          </cell>
          <cell r="FG133">
            <v>1940</v>
          </cell>
          <cell r="FH133">
            <v>1940</v>
          </cell>
          <cell r="FI133">
            <v>1940</v>
          </cell>
          <cell r="FJ133">
            <v>1940</v>
          </cell>
          <cell r="FK133">
            <v>1940</v>
          </cell>
          <cell r="FL133">
            <v>1940</v>
          </cell>
          <cell r="FM133">
            <v>1940</v>
          </cell>
          <cell r="FN133">
            <v>1940</v>
          </cell>
          <cell r="FO133">
            <v>1940</v>
          </cell>
          <cell r="FP133">
            <v>1940</v>
          </cell>
          <cell r="FQ133">
            <v>1940</v>
          </cell>
          <cell r="FR133">
            <v>1940</v>
          </cell>
          <cell r="FS133">
            <v>1940</v>
          </cell>
          <cell r="FT133">
            <v>1940</v>
          </cell>
          <cell r="FU133">
            <v>1940</v>
          </cell>
          <cell r="FV133">
            <v>1940</v>
          </cell>
          <cell r="FW133">
            <v>1940</v>
          </cell>
          <cell r="FX133">
            <v>1940</v>
          </cell>
          <cell r="FY133">
            <v>1940</v>
          </cell>
          <cell r="FZ133">
            <v>1940</v>
          </cell>
          <cell r="GA133">
            <v>1940</v>
          </cell>
          <cell r="GB133">
            <v>1940</v>
          </cell>
          <cell r="GC133">
            <v>1940</v>
          </cell>
          <cell r="GD133">
            <v>1940</v>
          </cell>
          <cell r="GE133">
            <v>1940</v>
          </cell>
          <cell r="GF133">
            <v>1940</v>
          </cell>
          <cell r="GG133">
            <v>1940</v>
          </cell>
          <cell r="GH133">
            <v>1940</v>
          </cell>
          <cell r="GI133">
            <v>1940</v>
          </cell>
          <cell r="GJ133">
            <v>1940</v>
          </cell>
          <cell r="GK133">
            <v>1940</v>
          </cell>
          <cell r="GL133">
            <v>1940</v>
          </cell>
          <cell r="GM133">
            <v>1940</v>
          </cell>
          <cell r="GN133">
            <v>1940</v>
          </cell>
          <cell r="GO133">
            <v>1940</v>
          </cell>
          <cell r="GP133">
            <v>1940</v>
          </cell>
          <cell r="GQ133">
            <v>1940</v>
          </cell>
          <cell r="GR133">
            <v>1940</v>
          </cell>
          <cell r="GS133">
            <v>1940</v>
          </cell>
          <cell r="GT133">
            <v>1940</v>
          </cell>
          <cell r="GU133">
            <v>1940</v>
          </cell>
          <cell r="GV133">
            <v>1940</v>
          </cell>
          <cell r="GW133">
            <v>1940</v>
          </cell>
          <cell r="GX133">
            <v>1940</v>
          </cell>
          <cell r="GY133">
            <v>1940</v>
          </cell>
          <cell r="GZ133">
            <v>1940</v>
          </cell>
          <cell r="HA133">
            <v>1940</v>
          </cell>
          <cell r="HB133">
            <v>1940</v>
          </cell>
          <cell r="HC133">
            <v>1940</v>
          </cell>
          <cell r="HD133">
            <v>1940</v>
          </cell>
          <cell r="HE133">
            <v>1940</v>
          </cell>
          <cell r="HF133">
            <v>1940</v>
          </cell>
          <cell r="HG133">
            <v>1940</v>
          </cell>
          <cell r="HH133">
            <v>1940</v>
          </cell>
          <cell r="HI133">
            <v>1940</v>
          </cell>
          <cell r="HJ133">
            <v>1940</v>
          </cell>
          <cell r="HK133">
            <v>1940</v>
          </cell>
          <cell r="HL133">
            <v>1940</v>
          </cell>
          <cell r="HM133">
            <v>1940</v>
          </cell>
          <cell r="HN133">
            <v>1940</v>
          </cell>
          <cell r="HO133">
            <v>1940</v>
          </cell>
          <cell r="HP133">
            <v>1940</v>
          </cell>
          <cell r="HQ133">
            <v>1940</v>
          </cell>
          <cell r="HR133">
            <v>1940</v>
          </cell>
          <cell r="HS133">
            <v>1940</v>
          </cell>
          <cell r="HT133">
            <v>1940</v>
          </cell>
          <cell r="HU133">
            <v>1940</v>
          </cell>
          <cell r="HV133">
            <v>1940</v>
          </cell>
          <cell r="HW133">
            <v>1940</v>
          </cell>
          <cell r="HX133">
            <v>1940</v>
          </cell>
          <cell r="HY133">
            <v>1940</v>
          </cell>
          <cell r="HZ133">
            <v>1940</v>
          </cell>
          <cell r="IA133">
            <v>1940</v>
          </cell>
          <cell r="IB133">
            <v>1940</v>
          </cell>
          <cell r="IC133">
            <v>1940</v>
          </cell>
          <cell r="ID133">
            <v>1940</v>
          </cell>
          <cell r="IE133">
            <v>1940</v>
          </cell>
          <cell r="IF133">
            <v>1940</v>
          </cell>
          <cell r="IG133">
            <v>1940</v>
          </cell>
          <cell r="IH133">
            <v>1940</v>
          </cell>
          <cell r="II133">
            <v>1940</v>
          </cell>
          <cell r="IJ133">
            <v>1940</v>
          </cell>
          <cell r="IK133">
            <v>1940</v>
          </cell>
          <cell r="IL133">
            <v>1940</v>
          </cell>
          <cell r="IM133">
            <v>1940</v>
          </cell>
          <cell r="IN133">
            <v>1940</v>
          </cell>
          <cell r="IO133">
            <v>1940</v>
          </cell>
          <cell r="IP133">
            <v>1940</v>
          </cell>
          <cell r="IQ133">
            <v>1940</v>
          </cell>
          <cell r="IR133">
            <v>1940</v>
          </cell>
          <cell r="IS133">
            <v>1940</v>
          </cell>
          <cell r="IT133">
            <v>1940</v>
          </cell>
          <cell r="IU133">
            <v>1940</v>
          </cell>
          <cell r="IV133">
            <v>1940</v>
          </cell>
          <cell r="IW133">
            <v>1940</v>
          </cell>
          <cell r="IX133">
            <v>1940</v>
          </cell>
          <cell r="IY133">
            <v>1940</v>
          </cell>
          <cell r="IZ133">
            <v>1940</v>
          </cell>
          <cell r="JA133">
            <v>1940</v>
          </cell>
          <cell r="JB133">
            <v>1940</v>
          </cell>
          <cell r="JC133">
            <v>1940</v>
          </cell>
          <cell r="JD133">
            <v>1940</v>
          </cell>
          <cell r="JE133">
            <v>1940</v>
          </cell>
          <cell r="JF133">
            <v>1940</v>
          </cell>
          <cell r="JG133">
            <v>1940</v>
          </cell>
          <cell r="JH133">
            <v>1940</v>
          </cell>
          <cell r="JI133">
            <v>1940</v>
          </cell>
          <cell r="JJ133">
            <v>1940</v>
          </cell>
          <cell r="JK133">
            <v>1940</v>
          </cell>
          <cell r="JL133">
            <v>1940</v>
          </cell>
          <cell r="JM133">
            <v>1940</v>
          </cell>
          <cell r="JN133">
            <v>1940</v>
          </cell>
          <cell r="JO133">
            <v>1940</v>
          </cell>
          <cell r="JP133">
            <v>1940</v>
          </cell>
          <cell r="JQ133">
            <v>1940</v>
          </cell>
          <cell r="JR133">
            <v>1940</v>
          </cell>
          <cell r="JS133">
            <v>1940</v>
          </cell>
          <cell r="JT133">
            <v>1940</v>
          </cell>
          <cell r="JU133">
            <v>1940</v>
          </cell>
          <cell r="JV133">
            <v>1940</v>
          </cell>
          <cell r="JW133">
            <v>1940</v>
          </cell>
          <cell r="JX133">
            <v>1940</v>
          </cell>
          <cell r="JY133">
            <v>1940</v>
          </cell>
          <cell r="JZ133">
            <v>1940</v>
          </cell>
          <cell r="KA133">
            <v>1940</v>
          </cell>
          <cell r="KB133">
            <v>1940</v>
          </cell>
          <cell r="KC133">
            <v>1940</v>
          </cell>
          <cell r="KD133">
            <v>1940</v>
          </cell>
          <cell r="KE133">
            <v>1940</v>
          </cell>
          <cell r="KF133">
            <v>1940</v>
          </cell>
          <cell r="KG133">
            <v>1940</v>
          </cell>
          <cell r="KH133">
            <v>1940</v>
          </cell>
          <cell r="KI133">
            <v>1940</v>
          </cell>
          <cell r="KJ133">
            <v>1940</v>
          </cell>
          <cell r="KK133">
            <v>1940</v>
          </cell>
          <cell r="KL133">
            <v>1940</v>
          </cell>
          <cell r="KM133">
            <v>1940</v>
          </cell>
          <cell r="KN133">
            <v>1940</v>
          </cell>
          <cell r="KO133">
            <v>1940</v>
          </cell>
          <cell r="KP133">
            <v>1940</v>
          </cell>
          <cell r="KQ133">
            <v>1940</v>
          </cell>
          <cell r="KR133">
            <v>1940</v>
          </cell>
          <cell r="KS133">
            <v>1940</v>
          </cell>
          <cell r="KT133">
            <v>1940</v>
          </cell>
          <cell r="KU133">
            <v>1940</v>
          </cell>
          <cell r="KV133">
            <v>1940</v>
          </cell>
          <cell r="KW133">
            <v>1940</v>
          </cell>
          <cell r="KX133">
            <v>1940</v>
          </cell>
          <cell r="KY133">
            <v>1940</v>
          </cell>
          <cell r="KZ133">
            <v>1940</v>
          </cell>
          <cell r="LA133">
            <v>1940</v>
          </cell>
          <cell r="LB133">
            <v>1940</v>
          </cell>
          <cell r="LC133">
            <v>1940</v>
          </cell>
          <cell r="LD133">
            <v>1940</v>
          </cell>
          <cell r="LE133">
            <v>1940</v>
          </cell>
          <cell r="LF133">
            <v>1940</v>
          </cell>
          <cell r="LG133">
            <v>1940</v>
          </cell>
          <cell r="LH133">
            <v>1940</v>
          </cell>
          <cell r="LI133">
            <v>1940</v>
          </cell>
          <cell r="LJ133">
            <v>1940</v>
          </cell>
          <cell r="LK133">
            <v>1940</v>
          </cell>
          <cell r="LL133">
            <v>1940</v>
          </cell>
          <cell r="LM133">
            <v>1940</v>
          </cell>
          <cell r="LN133">
            <v>1940</v>
          </cell>
          <cell r="LO133">
            <v>1940</v>
          </cell>
          <cell r="LP133">
            <v>1940</v>
          </cell>
          <cell r="LQ133">
            <v>1940</v>
          </cell>
          <cell r="LR133">
            <v>1940</v>
          </cell>
          <cell r="LS133">
            <v>1940</v>
          </cell>
          <cell r="LT133">
            <v>1940</v>
          </cell>
          <cell r="LU133">
            <v>1940</v>
          </cell>
          <cell r="LV133">
            <v>1940</v>
          </cell>
          <cell r="LW133">
            <v>1940</v>
          </cell>
          <cell r="LX133">
            <v>1940</v>
          </cell>
          <cell r="LY133">
            <v>1940</v>
          </cell>
          <cell r="LZ133">
            <v>1940</v>
          </cell>
          <cell r="MA133">
            <v>1940</v>
          </cell>
          <cell r="MB133">
            <v>1940</v>
          </cell>
          <cell r="MC133">
            <v>1940</v>
          </cell>
          <cell r="MD133">
            <v>1940</v>
          </cell>
          <cell r="ME133">
            <v>1940</v>
          </cell>
          <cell r="MF133">
            <v>1940</v>
          </cell>
          <cell r="MG133">
            <v>1940</v>
          </cell>
          <cell r="MH133">
            <v>1940</v>
          </cell>
          <cell r="MI133">
            <v>1940</v>
          </cell>
          <cell r="MJ133">
            <v>1940</v>
          </cell>
          <cell r="MK133">
            <v>1940</v>
          </cell>
          <cell r="ML133">
            <v>1940</v>
          </cell>
          <cell r="MM133">
            <v>1940</v>
          </cell>
          <cell r="MN133">
            <v>1940</v>
          </cell>
          <cell r="MO133">
            <v>1940</v>
          </cell>
          <cell r="MP133">
            <v>1940</v>
          </cell>
          <cell r="MQ133">
            <v>1940</v>
          </cell>
          <cell r="MR133">
            <v>1940</v>
          </cell>
          <cell r="MS133">
            <v>1940</v>
          </cell>
          <cell r="MT133">
            <v>1940</v>
          </cell>
          <cell r="MU133">
            <v>1940</v>
          </cell>
          <cell r="MV133">
            <v>1940</v>
          </cell>
          <cell r="MW133">
            <v>1940</v>
          </cell>
          <cell r="MX133">
            <v>1940</v>
          </cell>
          <cell r="MY133">
            <v>1940</v>
          </cell>
          <cell r="MZ133">
            <v>1940</v>
          </cell>
          <cell r="NA133">
            <v>1940</v>
          </cell>
          <cell r="NB133">
            <v>1940</v>
          </cell>
          <cell r="NC133">
            <v>1940</v>
          </cell>
          <cell r="ND133">
            <v>1940</v>
          </cell>
          <cell r="NE133">
            <v>0</v>
          </cell>
          <cell r="NF133">
            <v>0</v>
          </cell>
          <cell r="NG133">
            <v>0</v>
          </cell>
          <cell r="NH133">
            <v>0</v>
          </cell>
          <cell r="NI133">
            <v>0</v>
          </cell>
          <cell r="NJ133">
            <v>0</v>
          </cell>
          <cell r="NK133">
            <v>0</v>
          </cell>
          <cell r="NL133">
            <v>0</v>
          </cell>
          <cell r="NM133">
            <v>0</v>
          </cell>
          <cell r="NN133">
            <v>0</v>
          </cell>
          <cell r="NO133">
            <v>0</v>
          </cell>
          <cell r="NP133">
            <v>0</v>
          </cell>
          <cell r="NQ133">
            <v>0</v>
          </cell>
          <cell r="NR133">
            <v>0</v>
          </cell>
          <cell r="NS133">
            <v>0</v>
          </cell>
          <cell r="NT133">
            <v>0</v>
          </cell>
          <cell r="NU133">
            <v>0</v>
          </cell>
          <cell r="NV133">
            <v>0</v>
          </cell>
          <cell r="NW133">
            <v>0</v>
          </cell>
          <cell r="NX133">
            <v>0</v>
          </cell>
          <cell r="NY133">
            <v>0</v>
          </cell>
          <cell r="NZ133">
            <v>0</v>
          </cell>
          <cell r="OA133">
            <v>0</v>
          </cell>
          <cell r="OB133">
            <v>0</v>
          </cell>
          <cell r="OC133">
            <v>0</v>
          </cell>
          <cell r="OD133">
            <v>0</v>
          </cell>
          <cell r="OE133">
            <v>0</v>
          </cell>
          <cell r="OF133">
            <v>0</v>
          </cell>
          <cell r="OG133">
            <v>0</v>
          </cell>
          <cell r="OH133">
            <v>0</v>
          </cell>
          <cell r="OI133">
            <v>0</v>
          </cell>
          <cell r="OJ133">
            <v>0</v>
          </cell>
          <cell r="OK133">
            <v>0</v>
          </cell>
          <cell r="OL133">
            <v>0</v>
          </cell>
          <cell r="OM133">
            <v>0</v>
          </cell>
          <cell r="ON133">
            <v>0</v>
          </cell>
          <cell r="OO133">
            <v>0</v>
          </cell>
          <cell r="OP133">
            <v>0</v>
          </cell>
          <cell r="OQ133">
            <v>0</v>
          </cell>
          <cell r="OR133">
            <v>0</v>
          </cell>
          <cell r="OS133">
            <v>0</v>
          </cell>
          <cell r="OT133">
            <v>0</v>
          </cell>
          <cell r="OU133">
            <v>0</v>
          </cell>
          <cell r="OV133">
            <v>0</v>
          </cell>
          <cell r="OW133">
            <v>0</v>
          </cell>
          <cell r="OX133">
            <v>0</v>
          </cell>
          <cell r="OY133">
            <v>0</v>
          </cell>
          <cell r="OZ133">
            <v>0</v>
          </cell>
          <cell r="PA133">
            <v>0</v>
          </cell>
          <cell r="PB133">
            <v>0</v>
          </cell>
          <cell r="PC133">
            <v>0</v>
          </cell>
          <cell r="PD133">
            <v>0</v>
          </cell>
          <cell r="PE133">
            <v>0</v>
          </cell>
          <cell r="PF133">
            <v>0</v>
          </cell>
          <cell r="PG133">
            <v>0</v>
          </cell>
          <cell r="PH133">
            <v>0</v>
          </cell>
          <cell r="PI133">
            <v>0</v>
          </cell>
          <cell r="PJ133">
            <v>0</v>
          </cell>
          <cell r="PK133">
            <v>0</v>
          </cell>
          <cell r="PL133">
            <v>0</v>
          </cell>
        </row>
        <row r="134">
          <cell r="G134" t="str">
            <v>Ancora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722.9839999999999</v>
          </cell>
          <cell r="AH134">
            <v>2722.9839999999999</v>
          </cell>
          <cell r="AI134">
            <v>2722.9839999999999</v>
          </cell>
          <cell r="AJ134">
            <v>2722.9839999999999</v>
          </cell>
          <cell r="AK134">
            <v>2722.9839999999999</v>
          </cell>
          <cell r="AL134">
            <v>2722.9839999999999</v>
          </cell>
          <cell r="AM134">
            <v>2722.9839999999999</v>
          </cell>
          <cell r="AN134">
            <v>2722.9839999999999</v>
          </cell>
          <cell r="AO134">
            <v>2722.9839999999999</v>
          </cell>
          <cell r="AP134">
            <v>2722.9839999999999</v>
          </cell>
          <cell r="AQ134">
            <v>2722.9839999999999</v>
          </cell>
          <cell r="AR134">
            <v>2722.9839999999999</v>
          </cell>
          <cell r="AS134">
            <v>2722.9839999999999</v>
          </cell>
          <cell r="AT134">
            <v>2722.9839999999999</v>
          </cell>
          <cell r="AU134">
            <v>2722.9839999999999</v>
          </cell>
          <cell r="AV134">
            <v>2722.9839999999999</v>
          </cell>
          <cell r="AW134">
            <v>2722.9839999999999</v>
          </cell>
          <cell r="AX134">
            <v>2722.9839999999999</v>
          </cell>
          <cell r="AY134">
            <v>2722.9839999999999</v>
          </cell>
          <cell r="AZ134">
            <v>2722.9839999999999</v>
          </cell>
          <cell r="BA134">
            <v>2722.9839999999999</v>
          </cell>
          <cell r="BB134">
            <v>2722.9839999999999</v>
          </cell>
          <cell r="BC134">
            <v>2722.9839999999999</v>
          </cell>
          <cell r="BD134">
            <v>2722.9839999999999</v>
          </cell>
          <cell r="BE134">
            <v>2722.9839999999999</v>
          </cell>
          <cell r="BF134">
            <v>2722.9839999999999</v>
          </cell>
          <cell r="BG134">
            <v>2722.9839999999999</v>
          </cell>
          <cell r="BH134">
            <v>2722.9839999999999</v>
          </cell>
          <cell r="BI134">
            <v>2722.9839999999999</v>
          </cell>
          <cell r="BJ134">
            <v>2722.9839999999999</v>
          </cell>
          <cell r="BK134">
            <v>2722.9839999999999</v>
          </cell>
          <cell r="BL134">
            <v>2722.9839999999999</v>
          </cell>
          <cell r="BM134">
            <v>2722.9839999999999</v>
          </cell>
          <cell r="BN134">
            <v>2722.9839999999999</v>
          </cell>
          <cell r="BO134">
            <v>2722.9839999999999</v>
          </cell>
          <cell r="BP134">
            <v>2722.9839999999999</v>
          </cell>
          <cell r="BQ134">
            <v>2722.9839999999999</v>
          </cell>
          <cell r="BR134">
            <v>2722.9839999999999</v>
          </cell>
          <cell r="BS134">
            <v>2722.9839999999999</v>
          </cell>
          <cell r="BT134">
            <v>2722.9839999999999</v>
          </cell>
          <cell r="BU134">
            <v>2722.9839999999999</v>
          </cell>
          <cell r="BV134">
            <v>2722.9839999999999</v>
          </cell>
          <cell r="BW134">
            <v>2722.9839999999999</v>
          </cell>
          <cell r="BX134">
            <v>2722.9839999999999</v>
          </cell>
          <cell r="BY134">
            <v>2722.9839999999999</v>
          </cell>
          <cell r="BZ134">
            <v>2722.9839999999999</v>
          </cell>
          <cell r="CA134">
            <v>2722.9839999999999</v>
          </cell>
          <cell r="CB134">
            <v>2722.9839999999999</v>
          </cell>
          <cell r="CC134">
            <v>2722.9839999999999</v>
          </cell>
          <cell r="CD134">
            <v>2722.9839999999999</v>
          </cell>
          <cell r="CE134">
            <v>2722.9839999999999</v>
          </cell>
          <cell r="CF134">
            <v>2722.9839999999999</v>
          </cell>
          <cell r="CG134">
            <v>2722.9839999999999</v>
          </cell>
          <cell r="CH134">
            <v>2722.9839999999999</v>
          </cell>
          <cell r="CI134">
            <v>2722.9839999999999</v>
          </cell>
          <cell r="CJ134">
            <v>2722.9839999999999</v>
          </cell>
          <cell r="CK134">
            <v>2722.9839999999999</v>
          </cell>
          <cell r="CL134">
            <v>2722.9839999999999</v>
          </cell>
          <cell r="CM134">
            <v>2722.9839999999999</v>
          </cell>
          <cell r="CN134">
            <v>2722.9839999999999</v>
          </cell>
          <cell r="CO134">
            <v>2722.9839999999999</v>
          </cell>
          <cell r="CP134">
            <v>2722.9839999999999</v>
          </cell>
          <cell r="CQ134">
            <v>2722.9839999999999</v>
          </cell>
          <cell r="CR134">
            <v>2722.9839999999999</v>
          </cell>
          <cell r="CS134">
            <v>2722.9839999999999</v>
          </cell>
          <cell r="CT134">
            <v>2722.9839999999999</v>
          </cell>
          <cell r="CU134">
            <v>2722.9839999999999</v>
          </cell>
          <cell r="CV134">
            <v>2722.9839999999999</v>
          </cell>
          <cell r="CW134">
            <v>2722.9839999999999</v>
          </cell>
          <cell r="CX134">
            <v>2722.9839999999999</v>
          </cell>
          <cell r="CY134">
            <v>2722.9839999999999</v>
          </cell>
          <cell r="CZ134">
            <v>2722.9839999999999</v>
          </cell>
          <cell r="DA134">
            <v>2722.9839999999999</v>
          </cell>
          <cell r="DB134">
            <v>2722.9839999999999</v>
          </cell>
          <cell r="DC134">
            <v>2722.9839999999999</v>
          </cell>
          <cell r="DD134">
            <v>2722.9839999999999</v>
          </cell>
          <cell r="DE134">
            <v>2722.9839999999999</v>
          </cell>
          <cell r="DF134">
            <v>2722.9839999999999</v>
          </cell>
          <cell r="DG134">
            <v>2722.9839999999999</v>
          </cell>
          <cell r="DH134">
            <v>2722.9839999999999</v>
          </cell>
          <cell r="DI134">
            <v>2722.9839999999999</v>
          </cell>
          <cell r="DJ134">
            <v>2722.9839999999999</v>
          </cell>
          <cell r="DK134">
            <v>2722.9839999999999</v>
          </cell>
          <cell r="DL134">
            <v>2722.9839999999999</v>
          </cell>
          <cell r="DM134">
            <v>2722.9839999999999</v>
          </cell>
          <cell r="DN134">
            <v>2722.9839999999999</v>
          </cell>
          <cell r="DO134">
            <v>2722.9839999999999</v>
          </cell>
          <cell r="DP134">
            <v>2722.9839999999999</v>
          </cell>
          <cell r="DQ134">
            <v>2722.9839999999999</v>
          </cell>
          <cell r="DR134">
            <v>2722.9839999999999</v>
          </cell>
          <cell r="DS134">
            <v>2722.9839999999999</v>
          </cell>
          <cell r="DT134">
            <v>2722.9839999999999</v>
          </cell>
          <cell r="DU134">
            <v>2722.9839999999999</v>
          </cell>
          <cell r="DV134">
            <v>2722.9839999999999</v>
          </cell>
          <cell r="DW134">
            <v>2722.9839999999999</v>
          </cell>
          <cell r="DX134">
            <v>2722.9839999999999</v>
          </cell>
          <cell r="DY134">
            <v>2722.9839999999999</v>
          </cell>
          <cell r="DZ134">
            <v>2722.9839999999999</v>
          </cell>
          <cell r="EA134">
            <v>2722.9839999999999</v>
          </cell>
          <cell r="EB134">
            <v>2722.9839999999999</v>
          </cell>
          <cell r="EC134">
            <v>2722.9839999999999</v>
          </cell>
          <cell r="ED134">
            <v>2722.9839999999999</v>
          </cell>
          <cell r="EE134">
            <v>2722.9839999999999</v>
          </cell>
          <cell r="EF134">
            <v>2722.9839999999999</v>
          </cell>
          <cell r="EG134">
            <v>2722.9839999999999</v>
          </cell>
          <cell r="EH134">
            <v>2722.9839999999999</v>
          </cell>
          <cell r="EI134">
            <v>2722.9839999999999</v>
          </cell>
          <cell r="EJ134">
            <v>2722.9839999999999</v>
          </cell>
          <cell r="EK134">
            <v>2722.9839999999999</v>
          </cell>
          <cell r="EL134">
            <v>2722.9839999999999</v>
          </cell>
          <cell r="EM134">
            <v>2722.9839999999999</v>
          </cell>
          <cell r="EN134">
            <v>2722.9839999999999</v>
          </cell>
          <cell r="EO134">
            <v>2722.9839999999999</v>
          </cell>
          <cell r="EP134">
            <v>2722.9839999999999</v>
          </cell>
          <cell r="EQ134">
            <v>2722.9839999999999</v>
          </cell>
          <cell r="ER134">
            <v>2722.9839999999999</v>
          </cell>
          <cell r="ES134">
            <v>2722.9839999999999</v>
          </cell>
          <cell r="ET134">
            <v>2722.9839999999999</v>
          </cell>
          <cell r="EU134">
            <v>2722.9839999999999</v>
          </cell>
          <cell r="EV134">
            <v>2722.9839999999999</v>
          </cell>
          <cell r="EW134">
            <v>2722.9839999999999</v>
          </cell>
          <cell r="EX134">
            <v>2722.9839999999999</v>
          </cell>
          <cell r="EY134">
            <v>2722.9839999999999</v>
          </cell>
          <cell r="EZ134">
            <v>2722.9839999999999</v>
          </cell>
          <cell r="FA134">
            <v>2722.9839999999999</v>
          </cell>
          <cell r="FB134">
            <v>2722.9839999999999</v>
          </cell>
          <cell r="FC134">
            <v>2722.9839999999999</v>
          </cell>
          <cell r="FD134">
            <v>2722.9839999999999</v>
          </cell>
          <cell r="FE134">
            <v>2722.9839999999999</v>
          </cell>
          <cell r="FF134">
            <v>2722.9839999999999</v>
          </cell>
          <cell r="FG134">
            <v>2722.9839999999999</v>
          </cell>
          <cell r="FH134">
            <v>2722.9839999999999</v>
          </cell>
          <cell r="FI134">
            <v>2722.9839999999999</v>
          </cell>
          <cell r="FJ134">
            <v>2722.9839999999999</v>
          </cell>
          <cell r="FK134">
            <v>2722.9839999999999</v>
          </cell>
          <cell r="FL134">
            <v>2722.9839999999999</v>
          </cell>
          <cell r="FM134">
            <v>2722.9839999999999</v>
          </cell>
          <cell r="FN134">
            <v>2722.9839999999999</v>
          </cell>
          <cell r="FO134">
            <v>2722.9839999999999</v>
          </cell>
          <cell r="FP134">
            <v>2722.9839999999999</v>
          </cell>
          <cell r="FQ134">
            <v>2722.9839999999999</v>
          </cell>
          <cell r="FR134">
            <v>2722.9839999999999</v>
          </cell>
          <cell r="FS134">
            <v>2722.9839999999999</v>
          </cell>
          <cell r="FT134">
            <v>2722.9839999999999</v>
          </cell>
          <cell r="FU134">
            <v>2722.9839999999999</v>
          </cell>
          <cell r="FV134">
            <v>2722.9839999999999</v>
          </cell>
          <cell r="FW134">
            <v>2722.9839999999999</v>
          </cell>
          <cell r="FX134">
            <v>2722.9839999999999</v>
          </cell>
          <cell r="FY134">
            <v>2722.9839999999999</v>
          </cell>
          <cell r="FZ134">
            <v>2722.9839999999999</v>
          </cell>
          <cell r="GA134">
            <v>2722.9839999999999</v>
          </cell>
          <cell r="GB134">
            <v>2722.9839999999999</v>
          </cell>
          <cell r="GC134">
            <v>2722.9839999999999</v>
          </cell>
          <cell r="GD134">
            <v>2722.9839999999999</v>
          </cell>
          <cell r="GE134">
            <v>2722.9839999999999</v>
          </cell>
          <cell r="GF134">
            <v>2722.9839999999999</v>
          </cell>
          <cell r="GG134">
            <v>2722.9839999999999</v>
          </cell>
          <cell r="GH134">
            <v>2722.9839999999999</v>
          </cell>
          <cell r="GI134">
            <v>2722.9839999999999</v>
          </cell>
          <cell r="GJ134">
            <v>2722.9839999999999</v>
          </cell>
          <cell r="GK134">
            <v>2722.9839999999999</v>
          </cell>
          <cell r="GL134">
            <v>2722.9839999999999</v>
          </cell>
          <cell r="GM134">
            <v>2722.9839999999999</v>
          </cell>
          <cell r="GN134">
            <v>2722.9839999999999</v>
          </cell>
          <cell r="GO134">
            <v>2722.9839999999999</v>
          </cell>
          <cell r="GP134">
            <v>2722.9839999999999</v>
          </cell>
          <cell r="GQ134">
            <v>2722.9839999999999</v>
          </cell>
          <cell r="GR134">
            <v>2722.9839999999999</v>
          </cell>
          <cell r="GS134">
            <v>2722.9839999999999</v>
          </cell>
          <cell r="GT134">
            <v>2722.9839999999999</v>
          </cell>
          <cell r="GU134">
            <v>2722.9839999999999</v>
          </cell>
          <cell r="GV134">
            <v>2722.9839999999999</v>
          </cell>
          <cell r="GW134">
            <v>2722.9839999999999</v>
          </cell>
          <cell r="GX134">
            <v>2722.9839999999999</v>
          </cell>
          <cell r="GY134">
            <v>2722.9839999999999</v>
          </cell>
          <cell r="GZ134">
            <v>2722.9839999999999</v>
          </cell>
          <cell r="HA134">
            <v>2722.9839999999999</v>
          </cell>
          <cell r="HB134">
            <v>2722.9839999999999</v>
          </cell>
          <cell r="HC134">
            <v>2722.9839999999999</v>
          </cell>
          <cell r="HD134">
            <v>2722.9839999999999</v>
          </cell>
          <cell r="HE134">
            <v>2722.9839999999999</v>
          </cell>
          <cell r="HF134">
            <v>2722.9839999999999</v>
          </cell>
          <cell r="HG134">
            <v>2722.9839999999999</v>
          </cell>
          <cell r="HH134">
            <v>2722.9839999999999</v>
          </cell>
          <cell r="HI134">
            <v>2722.9839999999999</v>
          </cell>
          <cell r="HJ134">
            <v>2722.9839999999999</v>
          </cell>
          <cell r="HK134">
            <v>2722.9839999999999</v>
          </cell>
          <cell r="HL134">
            <v>2722.9839999999999</v>
          </cell>
          <cell r="HM134">
            <v>2722.9839999999999</v>
          </cell>
          <cell r="HN134">
            <v>2722.9839999999999</v>
          </cell>
          <cell r="HO134">
            <v>2722.9839999999999</v>
          </cell>
          <cell r="HP134">
            <v>2722.9839999999999</v>
          </cell>
          <cell r="HQ134">
            <v>2722.9839999999999</v>
          </cell>
          <cell r="HR134">
            <v>2722.9839999999999</v>
          </cell>
          <cell r="HS134">
            <v>2722.9839999999999</v>
          </cell>
          <cell r="HT134">
            <v>2722.9839999999999</v>
          </cell>
          <cell r="HU134">
            <v>2722.9839999999999</v>
          </cell>
          <cell r="HV134">
            <v>2722.9839999999999</v>
          </cell>
          <cell r="HW134">
            <v>2722.9839999999999</v>
          </cell>
          <cell r="HX134">
            <v>2722.9839999999999</v>
          </cell>
          <cell r="HY134">
            <v>2722.9839999999999</v>
          </cell>
          <cell r="HZ134">
            <v>2722.9839999999999</v>
          </cell>
          <cell r="IA134">
            <v>2722.9839999999999</v>
          </cell>
          <cell r="IB134">
            <v>2722.9839999999999</v>
          </cell>
          <cell r="IC134">
            <v>2722.9839999999999</v>
          </cell>
          <cell r="ID134">
            <v>2722.9839999999999</v>
          </cell>
          <cell r="IE134">
            <v>2722.9839999999999</v>
          </cell>
          <cell r="IF134">
            <v>2722.9839999999999</v>
          </cell>
          <cell r="IG134">
            <v>2722.9839999999999</v>
          </cell>
          <cell r="IH134">
            <v>2722.9839999999999</v>
          </cell>
          <cell r="II134">
            <v>2722.9839999999999</v>
          </cell>
          <cell r="IJ134">
            <v>2722.9839999999999</v>
          </cell>
          <cell r="IK134">
            <v>2722.9839999999999</v>
          </cell>
          <cell r="IL134">
            <v>2722.9839999999999</v>
          </cell>
          <cell r="IM134">
            <v>2722.9839999999999</v>
          </cell>
          <cell r="IN134">
            <v>2722.9839999999999</v>
          </cell>
          <cell r="IO134">
            <v>2722.9839999999999</v>
          </cell>
          <cell r="IP134">
            <v>2722.9839999999999</v>
          </cell>
          <cell r="IQ134">
            <v>2722.9839999999999</v>
          </cell>
          <cell r="IR134">
            <v>2722.9839999999999</v>
          </cell>
          <cell r="IS134">
            <v>2722.9839999999999</v>
          </cell>
          <cell r="IT134">
            <v>2722.9839999999999</v>
          </cell>
          <cell r="IU134">
            <v>2722.9839999999999</v>
          </cell>
          <cell r="IV134">
            <v>2722.9839999999999</v>
          </cell>
          <cell r="IW134">
            <v>2722.9839999999999</v>
          </cell>
          <cell r="IX134">
            <v>2722.9839999999999</v>
          </cell>
          <cell r="IY134">
            <v>2722.9839999999999</v>
          </cell>
          <cell r="IZ134">
            <v>2722.9839999999999</v>
          </cell>
          <cell r="JA134">
            <v>2722.9839999999999</v>
          </cell>
          <cell r="JB134">
            <v>2722.9839999999999</v>
          </cell>
          <cell r="JC134">
            <v>2722.9839999999999</v>
          </cell>
          <cell r="JD134">
            <v>2722.9839999999999</v>
          </cell>
          <cell r="JE134">
            <v>2722.9839999999999</v>
          </cell>
          <cell r="JF134">
            <v>2722.9839999999999</v>
          </cell>
          <cell r="JG134">
            <v>2722.9839999999999</v>
          </cell>
          <cell r="JH134">
            <v>2722.9839999999999</v>
          </cell>
          <cell r="JI134">
            <v>2722.9839999999999</v>
          </cell>
          <cell r="JJ134">
            <v>2722.9839999999999</v>
          </cell>
          <cell r="JK134">
            <v>2722.9839999999999</v>
          </cell>
          <cell r="JL134">
            <v>2722.9839999999999</v>
          </cell>
          <cell r="JM134">
            <v>2722.9839999999999</v>
          </cell>
          <cell r="JN134">
            <v>2722.9839999999999</v>
          </cell>
          <cell r="JO134">
            <v>2722.9839999999999</v>
          </cell>
          <cell r="JP134">
            <v>2722.9839999999999</v>
          </cell>
          <cell r="JQ134">
            <v>2722.9839999999999</v>
          </cell>
          <cell r="JR134">
            <v>2722.9839999999999</v>
          </cell>
          <cell r="JS134">
            <v>2722.9839999999999</v>
          </cell>
          <cell r="JT134">
            <v>2722.9839999999999</v>
          </cell>
          <cell r="JU134">
            <v>2722.9839999999999</v>
          </cell>
          <cell r="JV134">
            <v>2722.9839999999999</v>
          </cell>
          <cell r="JW134">
            <v>2722.9839999999999</v>
          </cell>
          <cell r="JX134">
            <v>2722.9839999999999</v>
          </cell>
          <cell r="JY134">
            <v>2722.9839999999999</v>
          </cell>
          <cell r="JZ134">
            <v>2722.9839999999999</v>
          </cell>
          <cell r="KA134">
            <v>2722.9839999999999</v>
          </cell>
          <cell r="KB134">
            <v>2722.9839999999999</v>
          </cell>
          <cell r="KC134">
            <v>2722.9839999999999</v>
          </cell>
          <cell r="KD134">
            <v>2722.9839999999999</v>
          </cell>
          <cell r="KE134">
            <v>2722.9839999999999</v>
          </cell>
          <cell r="KF134">
            <v>2722.9839999999999</v>
          </cell>
          <cell r="KG134">
            <v>2722.9839999999999</v>
          </cell>
          <cell r="KH134">
            <v>2722.9839999999999</v>
          </cell>
          <cell r="KI134">
            <v>2722.9839999999999</v>
          </cell>
          <cell r="KJ134">
            <v>2722.9839999999999</v>
          </cell>
          <cell r="KK134">
            <v>2722.9839999999999</v>
          </cell>
          <cell r="KL134">
            <v>2722.9839999999999</v>
          </cell>
          <cell r="KM134">
            <v>2722.9839999999999</v>
          </cell>
          <cell r="KN134">
            <v>2722.9839999999999</v>
          </cell>
          <cell r="KO134">
            <v>2722.9839999999999</v>
          </cell>
          <cell r="KP134">
            <v>2722.9839999999999</v>
          </cell>
          <cell r="KQ134">
            <v>2722.9839999999999</v>
          </cell>
          <cell r="KR134">
            <v>2722.9839999999999</v>
          </cell>
          <cell r="KS134">
            <v>2722.9839999999999</v>
          </cell>
          <cell r="KT134">
            <v>2722.9839999999999</v>
          </cell>
          <cell r="KU134">
            <v>2722.9839999999999</v>
          </cell>
          <cell r="KV134">
            <v>2722.9839999999999</v>
          </cell>
          <cell r="KW134">
            <v>2722.9839999999999</v>
          </cell>
          <cell r="KX134">
            <v>2722.9839999999999</v>
          </cell>
          <cell r="KY134">
            <v>2722.9839999999999</v>
          </cell>
          <cell r="KZ134">
            <v>2722.9839999999999</v>
          </cell>
          <cell r="LA134">
            <v>2722.9839999999999</v>
          </cell>
          <cell r="LB134">
            <v>2722.9839999999999</v>
          </cell>
          <cell r="LC134">
            <v>2722.9839999999999</v>
          </cell>
          <cell r="LD134">
            <v>2722.9839999999999</v>
          </cell>
          <cell r="LE134">
            <v>2722.9839999999999</v>
          </cell>
          <cell r="LF134">
            <v>2722.9839999999999</v>
          </cell>
          <cell r="LG134">
            <v>2722.9839999999999</v>
          </cell>
          <cell r="LH134">
            <v>2722.9839999999999</v>
          </cell>
          <cell r="LI134">
            <v>2722.9839999999999</v>
          </cell>
          <cell r="LJ134">
            <v>2722.9839999999999</v>
          </cell>
          <cell r="LK134">
            <v>2722.9839999999999</v>
          </cell>
          <cell r="LL134">
            <v>2722.9839999999999</v>
          </cell>
          <cell r="LM134">
            <v>2722.9839999999999</v>
          </cell>
          <cell r="LN134">
            <v>2722.9839999999999</v>
          </cell>
          <cell r="LO134">
            <v>2722.9839999999999</v>
          </cell>
          <cell r="LP134">
            <v>2722.9839999999999</v>
          </cell>
          <cell r="LQ134">
            <v>2722.9839999999999</v>
          </cell>
          <cell r="LR134">
            <v>2722.9839999999999</v>
          </cell>
          <cell r="LS134">
            <v>2722.9839999999999</v>
          </cell>
          <cell r="LT134">
            <v>2722.9839999999999</v>
          </cell>
          <cell r="LU134">
            <v>2722.9839999999999</v>
          </cell>
          <cell r="LV134">
            <v>2722.9839999999999</v>
          </cell>
          <cell r="LW134">
            <v>2722.9839999999999</v>
          </cell>
          <cell r="LX134">
            <v>2722.9839999999999</v>
          </cell>
          <cell r="LY134">
            <v>2722.9839999999999</v>
          </cell>
          <cell r="LZ134">
            <v>2722.9839999999999</v>
          </cell>
          <cell r="MA134">
            <v>2722.9839999999999</v>
          </cell>
          <cell r="MB134">
            <v>2722.9839999999999</v>
          </cell>
          <cell r="MC134">
            <v>2722.9839999999999</v>
          </cell>
          <cell r="MD134">
            <v>2722.9839999999999</v>
          </cell>
          <cell r="ME134">
            <v>2722.9839999999999</v>
          </cell>
          <cell r="MF134">
            <v>2722.9839999999999</v>
          </cell>
          <cell r="MG134">
            <v>2722.9839999999999</v>
          </cell>
          <cell r="MH134">
            <v>2722.9839999999999</v>
          </cell>
          <cell r="MI134">
            <v>2722.9839999999999</v>
          </cell>
          <cell r="MJ134">
            <v>2722.9839999999999</v>
          </cell>
          <cell r="MK134">
            <v>2722.9839999999999</v>
          </cell>
          <cell r="ML134">
            <v>2722.9839999999999</v>
          </cell>
          <cell r="MM134">
            <v>2722.9839999999999</v>
          </cell>
          <cell r="MN134">
            <v>2722.9839999999999</v>
          </cell>
          <cell r="MO134">
            <v>2722.9839999999999</v>
          </cell>
          <cell r="MP134">
            <v>2722.9839999999999</v>
          </cell>
          <cell r="MQ134">
            <v>2722.9839999999999</v>
          </cell>
          <cell r="MR134">
            <v>2722.9839999999999</v>
          </cell>
          <cell r="MS134">
            <v>2722.9839999999999</v>
          </cell>
          <cell r="MT134">
            <v>2722.9839999999999</v>
          </cell>
          <cell r="MU134">
            <v>2722.9839999999999</v>
          </cell>
          <cell r="MV134">
            <v>2722.9839999999999</v>
          </cell>
          <cell r="MW134">
            <v>2722.9839999999999</v>
          </cell>
          <cell r="MX134">
            <v>2722.9839999999999</v>
          </cell>
          <cell r="MY134">
            <v>2722.9839999999999</v>
          </cell>
          <cell r="MZ134">
            <v>2722.9839999999999</v>
          </cell>
          <cell r="NA134">
            <v>2722.9839999999999</v>
          </cell>
          <cell r="NB134">
            <v>2722.9839999999999</v>
          </cell>
          <cell r="NC134">
            <v>2722.9839999999999</v>
          </cell>
          <cell r="ND134">
            <v>2722.9839999999999</v>
          </cell>
          <cell r="NE134">
            <v>0</v>
          </cell>
          <cell r="NF134">
            <v>0</v>
          </cell>
          <cell r="NG134">
            <v>0</v>
          </cell>
          <cell r="NH134">
            <v>0</v>
          </cell>
          <cell r="NI134">
            <v>0</v>
          </cell>
          <cell r="NJ134">
            <v>0</v>
          </cell>
          <cell r="NK134">
            <v>0</v>
          </cell>
          <cell r="NL134">
            <v>0</v>
          </cell>
          <cell r="NM134">
            <v>0</v>
          </cell>
          <cell r="NN134">
            <v>0</v>
          </cell>
          <cell r="NO134">
            <v>0</v>
          </cell>
          <cell r="NP134">
            <v>0</v>
          </cell>
          <cell r="NQ134">
            <v>0</v>
          </cell>
          <cell r="NR134">
            <v>0</v>
          </cell>
          <cell r="NS134">
            <v>0</v>
          </cell>
          <cell r="NT134">
            <v>0</v>
          </cell>
          <cell r="NU134">
            <v>0</v>
          </cell>
          <cell r="NV134">
            <v>0</v>
          </cell>
          <cell r="NW134">
            <v>0</v>
          </cell>
          <cell r="NX134">
            <v>0</v>
          </cell>
          <cell r="NY134">
            <v>0</v>
          </cell>
          <cell r="NZ134">
            <v>0</v>
          </cell>
          <cell r="OA134">
            <v>0</v>
          </cell>
          <cell r="OB134">
            <v>0</v>
          </cell>
          <cell r="OC134">
            <v>0</v>
          </cell>
          <cell r="OD134">
            <v>0</v>
          </cell>
          <cell r="OE134">
            <v>0</v>
          </cell>
          <cell r="OF134">
            <v>0</v>
          </cell>
          <cell r="OG134">
            <v>0</v>
          </cell>
          <cell r="OH134">
            <v>0</v>
          </cell>
          <cell r="OI134">
            <v>0</v>
          </cell>
          <cell r="OJ134">
            <v>0</v>
          </cell>
          <cell r="OK134">
            <v>0</v>
          </cell>
          <cell r="OL134">
            <v>0</v>
          </cell>
          <cell r="OM134">
            <v>0</v>
          </cell>
          <cell r="ON134">
            <v>0</v>
          </cell>
          <cell r="OO134">
            <v>0</v>
          </cell>
          <cell r="OP134">
            <v>0</v>
          </cell>
          <cell r="OQ134">
            <v>0</v>
          </cell>
          <cell r="OR134">
            <v>0</v>
          </cell>
          <cell r="OS134">
            <v>0</v>
          </cell>
          <cell r="OT134">
            <v>0</v>
          </cell>
          <cell r="OU134">
            <v>0</v>
          </cell>
          <cell r="OV134">
            <v>0</v>
          </cell>
          <cell r="OW134">
            <v>0</v>
          </cell>
          <cell r="OX134">
            <v>0</v>
          </cell>
          <cell r="OY134">
            <v>0</v>
          </cell>
          <cell r="OZ134">
            <v>0</v>
          </cell>
          <cell r="PA134">
            <v>0</v>
          </cell>
          <cell r="PB134">
            <v>0</v>
          </cell>
          <cell r="PC134">
            <v>0</v>
          </cell>
          <cell r="PD134">
            <v>0</v>
          </cell>
          <cell r="PE134">
            <v>0</v>
          </cell>
          <cell r="PF134">
            <v>0</v>
          </cell>
          <cell r="PG134">
            <v>0</v>
          </cell>
          <cell r="PH134">
            <v>0</v>
          </cell>
          <cell r="PI134">
            <v>0</v>
          </cell>
          <cell r="PJ134">
            <v>0</v>
          </cell>
          <cell r="PK134">
            <v>0</v>
          </cell>
          <cell r="PL134">
            <v>0</v>
          </cell>
        </row>
        <row r="143">
          <cell r="I143">
            <v>10904.060406909937</v>
          </cell>
          <cell r="J143">
            <v>10904.060406909937</v>
          </cell>
          <cell r="K143">
            <v>10904.060406909937</v>
          </cell>
          <cell r="L143">
            <v>10904.060406909937</v>
          </cell>
          <cell r="M143">
            <v>10904.060406909937</v>
          </cell>
          <cell r="N143">
            <v>10904.060406909937</v>
          </cell>
          <cell r="O143">
            <v>10904.060406909937</v>
          </cell>
          <cell r="P143">
            <v>10904.060406909937</v>
          </cell>
          <cell r="Q143">
            <v>10904.060406909937</v>
          </cell>
          <cell r="R143">
            <v>10904.060406909937</v>
          </cell>
          <cell r="S143">
            <v>10904.060406909937</v>
          </cell>
          <cell r="T143">
            <v>10904.060406909937</v>
          </cell>
          <cell r="U143">
            <v>10762.460643605138</v>
          </cell>
          <cell r="V143">
            <v>10762.460643605138</v>
          </cell>
          <cell r="W143">
            <v>10762.460643605138</v>
          </cell>
          <cell r="X143">
            <v>10762.460643605138</v>
          </cell>
          <cell r="Y143">
            <v>10762.460643605138</v>
          </cell>
          <cell r="Z143">
            <v>10762.460643605138</v>
          </cell>
          <cell r="AA143">
            <v>10762.460643605138</v>
          </cell>
          <cell r="AB143">
            <v>10762.460643605138</v>
          </cell>
          <cell r="AC143">
            <v>10762.460643605138</v>
          </cell>
          <cell r="AD143">
            <v>10762.460643605138</v>
          </cell>
          <cell r="AE143">
            <v>10762.460643605138</v>
          </cell>
          <cell r="AF143">
            <v>10762.460643605138</v>
          </cell>
          <cell r="AG143">
            <v>10615.515140195295</v>
          </cell>
          <cell r="AH143">
            <v>10615.515140195295</v>
          </cell>
          <cell r="AI143">
            <v>10615.515140195295</v>
          </cell>
          <cell r="AJ143">
            <v>10615.515140195295</v>
          </cell>
          <cell r="AK143">
            <v>10615.515140195295</v>
          </cell>
          <cell r="AL143">
            <v>10615.515140195295</v>
          </cell>
          <cell r="AM143">
            <v>10615.515140195295</v>
          </cell>
          <cell r="AN143">
            <v>10615.515140195295</v>
          </cell>
          <cell r="AO143">
            <v>10615.515140195295</v>
          </cell>
          <cell r="AP143">
            <v>10615.515140195295</v>
          </cell>
          <cell r="AQ143">
            <v>10615.515140195295</v>
          </cell>
          <cell r="AR143">
            <v>10615.515140195295</v>
          </cell>
          <cell r="AS143">
            <v>10463.366694724768</v>
          </cell>
          <cell r="AT143">
            <v>10463.366694724768</v>
          </cell>
          <cell r="AU143">
            <v>10463.366694724768</v>
          </cell>
          <cell r="AV143">
            <v>10463.366694724768</v>
          </cell>
          <cell r="AW143">
            <v>10463.366694724768</v>
          </cell>
          <cell r="AX143">
            <v>10463.366694724768</v>
          </cell>
          <cell r="AY143">
            <v>10463.366694724768</v>
          </cell>
          <cell r="AZ143">
            <v>10463.366694724768</v>
          </cell>
          <cell r="BA143">
            <v>10463.366694724768</v>
          </cell>
          <cell r="BB143">
            <v>10463.366694724768</v>
          </cell>
          <cell r="BC143">
            <v>10463.366694724768</v>
          </cell>
          <cell r="BD143">
            <v>10463.366694724768</v>
          </cell>
          <cell r="BE143">
            <v>10306.114795311742</v>
          </cell>
          <cell r="BF143">
            <v>10306.114795311742</v>
          </cell>
          <cell r="BG143">
            <v>10306.114795311742</v>
          </cell>
          <cell r="BH143">
            <v>10306.114795311742</v>
          </cell>
          <cell r="BI143">
            <v>10306.114795311742</v>
          </cell>
          <cell r="BJ143">
            <v>10306.114795311742</v>
          </cell>
          <cell r="BK143">
            <v>10306.114795311742</v>
          </cell>
          <cell r="BL143">
            <v>10306.114795311742</v>
          </cell>
          <cell r="BM143">
            <v>10306.114795311742</v>
          </cell>
          <cell r="BN143">
            <v>10306.114795311742</v>
          </cell>
          <cell r="BO143">
            <v>10306.114795311742</v>
          </cell>
          <cell r="BP143">
            <v>10306.114795311742</v>
          </cell>
          <cell r="BQ143">
            <v>10144.024007573977</v>
          </cell>
          <cell r="BR143">
            <v>10144.024007573977</v>
          </cell>
          <cell r="BS143">
            <v>10144.024007573977</v>
          </cell>
          <cell r="BT143">
            <v>10144.024007573977</v>
          </cell>
          <cell r="BU143">
            <v>10144.024007573977</v>
          </cell>
          <cell r="BV143">
            <v>10144.024007573977</v>
          </cell>
          <cell r="BW143">
            <v>10144.024007573977</v>
          </cell>
          <cell r="BX143">
            <v>10144.024007573977</v>
          </cell>
          <cell r="BY143">
            <v>10144.024007573977</v>
          </cell>
          <cell r="BZ143">
            <v>10144.024007573977</v>
          </cell>
          <cell r="CA143">
            <v>10144.024007573977</v>
          </cell>
          <cell r="CB143">
            <v>10144.024007573977</v>
          </cell>
          <cell r="CC143">
            <v>9977.3801373177848</v>
          </cell>
          <cell r="CD143">
            <v>9977.3801373177848</v>
          </cell>
          <cell r="CE143">
            <v>9977.3801373177848</v>
          </cell>
          <cell r="CF143">
            <v>9977.3801373177848</v>
          </cell>
          <cell r="CG143">
            <v>9977.3801373177848</v>
          </cell>
          <cell r="CH143">
            <v>9977.3801373177848</v>
          </cell>
          <cell r="CI143">
            <v>9977.3801373177848</v>
          </cell>
          <cell r="CJ143">
            <v>9977.3801373177848</v>
          </cell>
          <cell r="CK143">
            <v>9977.3801373177848</v>
          </cell>
          <cell r="CL143">
            <v>9977.3801373177848</v>
          </cell>
          <cell r="CM143">
            <v>9977.3801373177848</v>
          </cell>
          <cell r="CN143">
            <v>9977.3801373177848</v>
          </cell>
          <cell r="CO143">
            <v>9806.4364272798757</v>
          </cell>
          <cell r="CP143">
            <v>9806.4364272798757</v>
          </cell>
          <cell r="CQ143">
            <v>9806.4364272798757</v>
          </cell>
          <cell r="CR143">
            <v>9806.4364272798757</v>
          </cell>
          <cell r="CS143">
            <v>9806.4364272798757</v>
          </cell>
          <cell r="CT143">
            <v>9806.4364272798757</v>
          </cell>
          <cell r="CU143">
            <v>9806.4364272798757</v>
          </cell>
          <cell r="CV143">
            <v>9806.4364272798757</v>
          </cell>
          <cell r="CW143">
            <v>9806.4364272798757</v>
          </cell>
          <cell r="CX143">
            <v>9806.4364272798757</v>
          </cell>
          <cell r="CY143">
            <v>9806.4364272798757</v>
          </cell>
          <cell r="CZ143">
            <v>9806.4364272798757</v>
          </cell>
          <cell r="DA143">
            <v>9631.4071984932216</v>
          </cell>
          <cell r="DB143">
            <v>9631.4071984932216</v>
          </cell>
          <cell r="DC143">
            <v>9631.4071984932216</v>
          </cell>
          <cell r="DD143">
            <v>9631.4071984932216</v>
          </cell>
          <cell r="DE143">
            <v>9631.4071984932216</v>
          </cell>
          <cell r="DF143">
            <v>9631.4071984932216</v>
          </cell>
          <cell r="DG143">
            <v>9631.4071984932216</v>
          </cell>
          <cell r="DH143">
            <v>9631.4071984932216</v>
          </cell>
          <cell r="DI143">
            <v>9631.4071984932216</v>
          </cell>
          <cell r="DJ143">
            <v>9631.4071984932216</v>
          </cell>
          <cell r="DK143">
            <v>9631.4071984932216</v>
          </cell>
          <cell r="DL143">
            <v>9631.4071984932216</v>
          </cell>
          <cell r="DM143">
            <v>9478.6063404315064</v>
          </cell>
          <cell r="DN143">
            <v>9478.6063404315064</v>
          </cell>
          <cell r="DO143">
            <v>9478.6063404315064</v>
          </cell>
          <cell r="DP143">
            <v>9478.6063404315064</v>
          </cell>
          <cell r="DQ143">
            <v>9478.6063404315064</v>
          </cell>
          <cell r="DR143">
            <v>9478.6063404315064</v>
          </cell>
          <cell r="DS143">
            <v>9478.6063404315064</v>
          </cell>
          <cell r="DT143">
            <v>9478.6063404315064</v>
          </cell>
          <cell r="DU143">
            <v>9478.6063404315064</v>
          </cell>
          <cell r="DV143">
            <v>9478.6063404315064</v>
          </cell>
          <cell r="DW143">
            <v>9478.6063404315064</v>
          </cell>
          <cell r="DX143">
            <v>9478.6063404315064</v>
          </cell>
          <cell r="DY143">
            <v>9506.6511609307454</v>
          </cell>
          <cell r="DZ143">
            <v>9506.6511609307454</v>
          </cell>
          <cell r="EA143">
            <v>9506.6511609307454</v>
          </cell>
          <cell r="EB143">
            <v>9506.6511609307454</v>
          </cell>
          <cell r="EC143">
            <v>9506.6511609307454</v>
          </cell>
          <cell r="ED143">
            <v>9506.6511609307454</v>
          </cell>
          <cell r="EE143">
            <v>9506.6511609307454</v>
          </cell>
          <cell r="EF143">
            <v>9506.6511609307454</v>
          </cell>
          <cell r="EG143">
            <v>9506.6511609307454</v>
          </cell>
          <cell r="EH143">
            <v>9506.6511609307454</v>
          </cell>
          <cell r="EI143">
            <v>9506.6511609307454</v>
          </cell>
          <cell r="EJ143">
            <v>9506.6511609307454</v>
          </cell>
          <cell r="EK143">
            <v>9532.1963004635727</v>
          </cell>
          <cell r="EL143">
            <v>9532.1963004635727</v>
          </cell>
          <cell r="EM143">
            <v>9532.1963004635727</v>
          </cell>
          <cell r="EN143">
            <v>9532.1963004635727</v>
          </cell>
          <cell r="EO143">
            <v>9532.1963004635727</v>
          </cell>
          <cell r="EP143">
            <v>9532.1963004635727</v>
          </cell>
          <cell r="EQ143">
            <v>9532.1963004635727</v>
          </cell>
          <cell r="ER143">
            <v>9532.1963004635727</v>
          </cell>
          <cell r="ES143">
            <v>9532.1963004635727</v>
          </cell>
          <cell r="ET143">
            <v>9532.1963004635727</v>
          </cell>
          <cell r="EU143">
            <v>9532.1963004635727</v>
          </cell>
          <cell r="EV143">
            <v>9532.1963004635727</v>
          </cell>
          <cell r="EW143">
            <v>9555.2309917947077</v>
          </cell>
          <cell r="EX143">
            <v>9555.2309917947077</v>
          </cell>
          <cell r="EY143">
            <v>9555.2309917947077</v>
          </cell>
          <cell r="EZ143">
            <v>9555.2309917947077</v>
          </cell>
          <cell r="FA143">
            <v>9555.2309917947077</v>
          </cell>
          <cell r="FB143">
            <v>9555.2309917947077</v>
          </cell>
          <cell r="FC143">
            <v>9555.2309917947077</v>
          </cell>
          <cell r="FD143">
            <v>9555.2309917947077</v>
          </cell>
          <cell r="FE143">
            <v>9555.2309917947077</v>
          </cell>
          <cell r="FF143">
            <v>9555.2309917947077</v>
          </cell>
          <cell r="FG143">
            <v>9555.2309917947077</v>
          </cell>
          <cell r="FH143">
            <v>9555.2309917947077</v>
          </cell>
          <cell r="FI143">
            <v>9575.7797976796446</v>
          </cell>
          <cell r="FJ143">
            <v>9575.7797976796446</v>
          </cell>
          <cell r="FK143">
            <v>9575.7797976796446</v>
          </cell>
          <cell r="FL143">
            <v>9575.7797976796446</v>
          </cell>
          <cell r="FM143">
            <v>9575.7797976796446</v>
          </cell>
          <cell r="FN143">
            <v>9575.7797976796446</v>
          </cell>
          <cell r="FO143">
            <v>9575.7797976796446</v>
          </cell>
          <cell r="FP143">
            <v>9575.7797976796446</v>
          </cell>
          <cell r="FQ143">
            <v>9575.7797976796446</v>
          </cell>
          <cell r="FR143">
            <v>9575.7797976796446</v>
          </cell>
          <cell r="FS143">
            <v>9575.7797976796446</v>
          </cell>
          <cell r="FT143">
            <v>9575.7797976796446</v>
          </cell>
          <cell r="FU143">
            <v>9593.8923062839986</v>
          </cell>
          <cell r="FV143">
            <v>9593.8923062839986</v>
          </cell>
          <cell r="FW143">
            <v>9593.8923062839986</v>
          </cell>
          <cell r="FX143">
            <v>9593.8923062839986</v>
          </cell>
          <cell r="FY143">
            <v>9593.8923062839986</v>
          </cell>
          <cell r="FZ143">
            <v>9593.8923062839986</v>
          </cell>
          <cell r="GA143">
            <v>9593.8923062839986</v>
          </cell>
          <cell r="GB143">
            <v>9593.8923062839986</v>
          </cell>
          <cell r="GC143">
            <v>9593.8923062839986</v>
          </cell>
          <cell r="GD143">
            <v>9593.8923062839986</v>
          </cell>
          <cell r="GE143">
            <v>9593.8923062839986</v>
          </cell>
          <cell r="GF143">
            <v>9593.8923062839986</v>
          </cell>
          <cell r="GG143">
            <v>9609.6137315840733</v>
          </cell>
          <cell r="GH143">
            <v>9609.6137315840733</v>
          </cell>
          <cell r="GI143">
            <v>9609.6137315840733</v>
          </cell>
          <cell r="GJ143">
            <v>9609.6137315840733</v>
          </cell>
          <cell r="GK143">
            <v>9609.6137315840733</v>
          </cell>
          <cell r="GL143">
            <v>9609.6137315840733</v>
          </cell>
          <cell r="GM143">
            <v>9609.6137315840733</v>
          </cell>
          <cell r="GN143">
            <v>9609.6137315840733</v>
          </cell>
          <cell r="GO143">
            <v>9609.6137315840733</v>
          </cell>
          <cell r="GP143">
            <v>9609.6137315840733</v>
          </cell>
          <cell r="GQ143">
            <v>9609.6137315840733</v>
          </cell>
          <cell r="GR143">
            <v>9609.6137315840733</v>
          </cell>
          <cell r="GS143">
            <v>9623.0004753865651</v>
          </cell>
          <cell r="GT143">
            <v>9623.0004753865651</v>
          </cell>
          <cell r="GU143">
            <v>9623.0004753865651</v>
          </cell>
          <cell r="GV143">
            <v>9623.0004753865651</v>
          </cell>
          <cell r="GW143">
            <v>9623.0004753865651</v>
          </cell>
          <cell r="GX143">
            <v>9623.0004753865651</v>
          </cell>
          <cell r="GY143">
            <v>9623.0004753865651</v>
          </cell>
          <cell r="GZ143">
            <v>9623.0004753865651</v>
          </cell>
          <cell r="HA143">
            <v>9623.0004753865651</v>
          </cell>
          <cell r="HB143">
            <v>9623.0004753865651</v>
          </cell>
          <cell r="HC143">
            <v>9623.0004753865651</v>
          </cell>
          <cell r="HD143">
            <v>9623.0004753865651</v>
          </cell>
          <cell r="HE143">
            <v>9634.1051541420129</v>
          </cell>
          <cell r="HF143">
            <v>9634.1051541420129</v>
          </cell>
          <cell r="HG143">
            <v>9634.1051541420129</v>
          </cell>
          <cell r="HH143">
            <v>9634.1051541420129</v>
          </cell>
          <cell r="HI143">
            <v>9634.1051541420129</v>
          </cell>
          <cell r="HJ143">
            <v>9634.1051541420129</v>
          </cell>
          <cell r="HK143">
            <v>9634.1051541420129</v>
          </cell>
          <cell r="HL143">
            <v>9634.1051541420129</v>
          </cell>
          <cell r="HM143">
            <v>9634.1051541420129</v>
          </cell>
          <cell r="HN143">
            <v>9634.1051541420129</v>
          </cell>
          <cell r="HO143">
            <v>9634.1051541420129</v>
          </cell>
          <cell r="HP143">
            <v>9634.1051541420129</v>
          </cell>
          <cell r="HQ143">
            <v>9642.9577142235648</v>
          </cell>
          <cell r="HR143">
            <v>9642.9577142235648</v>
          </cell>
          <cell r="HS143">
            <v>9642.9577142235648</v>
          </cell>
          <cell r="HT143">
            <v>9642.9577142235648</v>
          </cell>
          <cell r="HU143">
            <v>9642.9577142235648</v>
          </cell>
          <cell r="HV143">
            <v>9642.9577142235648</v>
          </cell>
          <cell r="HW143">
            <v>9642.9577142235648</v>
          </cell>
          <cell r="HX143">
            <v>9642.9577142235648</v>
          </cell>
          <cell r="HY143">
            <v>9642.9577142235648</v>
          </cell>
          <cell r="HZ143">
            <v>9642.9577142235648</v>
          </cell>
          <cell r="IA143">
            <v>9642.9577142235648</v>
          </cell>
          <cell r="IB143">
            <v>9642.9577142235648</v>
          </cell>
          <cell r="IC143">
            <v>9649.5985327635281</v>
          </cell>
          <cell r="ID143">
            <v>9649.5985327635281</v>
          </cell>
          <cell r="IE143">
            <v>9649.5985327635281</v>
          </cell>
          <cell r="IF143">
            <v>9649.5985327635281</v>
          </cell>
          <cell r="IG143">
            <v>9649.5985327635281</v>
          </cell>
          <cell r="IH143">
            <v>9649.5985327635281</v>
          </cell>
          <cell r="II143">
            <v>9649.5985327635281</v>
          </cell>
          <cell r="IJ143">
            <v>9649.5985327635281</v>
          </cell>
          <cell r="IK143">
            <v>9649.5985327635281</v>
          </cell>
          <cell r="IL143">
            <v>9649.5985327635281</v>
          </cell>
          <cell r="IM143">
            <v>9649.5985327635281</v>
          </cell>
          <cell r="IN143">
            <v>9649.5985327635281</v>
          </cell>
          <cell r="IO143">
            <v>9654.1045366108719</v>
          </cell>
          <cell r="IP143">
            <v>9654.1045366108719</v>
          </cell>
          <cell r="IQ143">
            <v>9654.1045366108719</v>
          </cell>
          <cell r="IR143">
            <v>9654.1045366108719</v>
          </cell>
          <cell r="IS143">
            <v>9654.1045366108719</v>
          </cell>
          <cell r="IT143">
            <v>9654.1045366108719</v>
          </cell>
          <cell r="IU143">
            <v>9654.1045366108719</v>
          </cell>
          <cell r="IV143">
            <v>9654.1045366108719</v>
          </cell>
          <cell r="IW143">
            <v>9654.1045366108719</v>
          </cell>
          <cell r="IX143">
            <v>9654.1045366108719</v>
          </cell>
          <cell r="IY143">
            <v>9654.1045366108719</v>
          </cell>
          <cell r="IZ143">
            <v>9654.1045366108719</v>
          </cell>
          <cell r="JA143">
            <v>9656.5656490040146</v>
          </cell>
          <cell r="JB143">
            <v>9656.5656490040146</v>
          </cell>
          <cell r="JC143">
            <v>9656.5656490040146</v>
          </cell>
          <cell r="JD143">
            <v>9656.5656490040146</v>
          </cell>
          <cell r="JE143">
            <v>9656.5656490040146</v>
          </cell>
          <cell r="JF143">
            <v>9656.5656490040146</v>
          </cell>
          <cell r="JG143">
            <v>9656.5656490040146</v>
          </cell>
          <cell r="JH143">
            <v>9656.5656490040146</v>
          </cell>
          <cell r="JI143">
            <v>9656.5656490040146</v>
          </cell>
          <cell r="JJ143">
            <v>9656.5656490040146</v>
          </cell>
          <cell r="JK143">
            <v>9656.5656490040146</v>
          </cell>
          <cell r="JL143">
            <v>9656.5656490040146</v>
          </cell>
          <cell r="JM143">
            <v>9657.054632900159</v>
          </cell>
          <cell r="JN143">
            <v>9657.054632900159</v>
          </cell>
          <cell r="JO143">
            <v>9657.054632900159</v>
          </cell>
          <cell r="JP143">
            <v>9657.054632900159</v>
          </cell>
          <cell r="JQ143">
            <v>9657.054632900159</v>
          </cell>
          <cell r="JR143">
            <v>9657.054632900159</v>
          </cell>
          <cell r="JS143">
            <v>9657.054632900159</v>
          </cell>
          <cell r="JT143">
            <v>9657.054632900159</v>
          </cell>
          <cell r="JU143">
            <v>9657.054632900159</v>
          </cell>
          <cell r="JV143">
            <v>9657.054632900159</v>
          </cell>
          <cell r="JW143">
            <v>9657.054632900159</v>
          </cell>
          <cell r="JX143">
            <v>9657.054632900159</v>
          </cell>
          <cell r="JY143">
            <v>9655.6177958229182</v>
          </cell>
          <cell r="JZ143">
            <v>9655.6177958229182</v>
          </cell>
          <cell r="KA143">
            <v>9655.6177958229182</v>
          </cell>
          <cell r="KB143">
            <v>9655.6177958229182</v>
          </cell>
          <cell r="KC143">
            <v>9655.6177958229182</v>
          </cell>
          <cell r="KD143">
            <v>9655.6177958229182</v>
          </cell>
          <cell r="KE143">
            <v>9655.6177958229182</v>
          </cell>
          <cell r="KF143">
            <v>9655.6177958229182</v>
          </cell>
          <cell r="KG143">
            <v>9655.6177958229182</v>
          </cell>
          <cell r="KH143">
            <v>9655.6177958229182</v>
          </cell>
          <cell r="KI143">
            <v>9655.6177958229182</v>
          </cell>
          <cell r="KJ143">
            <v>9655.6177958229182</v>
          </cell>
          <cell r="KK143">
            <v>9652.2721718749945</v>
          </cell>
          <cell r="KL143">
            <v>9652.2721718749945</v>
          </cell>
          <cell r="KM143">
            <v>9652.2721718749945</v>
          </cell>
          <cell r="KN143">
            <v>9652.2721718749945</v>
          </cell>
          <cell r="KO143">
            <v>9652.2721718749945</v>
          </cell>
          <cell r="KP143">
            <v>9652.2721718749945</v>
          </cell>
          <cell r="KQ143">
            <v>9652.2721718749945</v>
          </cell>
          <cell r="KR143">
            <v>9652.2721718749945</v>
          </cell>
          <cell r="KS143">
            <v>9652.2721718749945</v>
          </cell>
          <cell r="KT143">
            <v>9652.2721718749945</v>
          </cell>
          <cell r="KU143">
            <v>9652.2721718749945</v>
          </cell>
          <cell r="KV143">
            <v>9652.2721718749945</v>
          </cell>
          <cell r="KW143">
            <v>9647.0257944233363</v>
          </cell>
          <cell r="KX143">
            <v>9647.0257944233363</v>
          </cell>
          <cell r="KY143">
            <v>9647.0257944233363</v>
          </cell>
          <cell r="KZ143">
            <v>9647.0257944233363</v>
          </cell>
          <cell r="LA143">
            <v>9647.0257944233363</v>
          </cell>
          <cell r="LB143">
            <v>9647.0257944233363</v>
          </cell>
          <cell r="LC143">
            <v>9647.0257944233363</v>
          </cell>
          <cell r="LD143">
            <v>9647.0257944233363</v>
          </cell>
          <cell r="LE143">
            <v>9647.0257944233363</v>
          </cell>
          <cell r="LF143">
            <v>9647.0257944233363</v>
          </cell>
          <cell r="LG143">
            <v>9647.0257944233363</v>
          </cell>
          <cell r="LH143">
            <v>9647.0257944233363</v>
          </cell>
          <cell r="LI143">
            <v>9639.8699150892789</v>
          </cell>
          <cell r="LJ143">
            <v>9639.8699150892789</v>
          </cell>
          <cell r="LK143">
            <v>9639.8699150892789</v>
          </cell>
          <cell r="LL143">
            <v>9639.8699150892789</v>
          </cell>
          <cell r="LM143">
            <v>9639.8699150892789</v>
          </cell>
          <cell r="LN143">
            <v>9639.8699150892789</v>
          </cell>
          <cell r="LO143">
            <v>9639.8699150892789</v>
          </cell>
          <cell r="LP143">
            <v>9639.8699150892789</v>
          </cell>
          <cell r="LQ143">
            <v>9639.8699150892789</v>
          </cell>
          <cell r="LR143">
            <v>9639.8699150892789</v>
          </cell>
          <cell r="LS143">
            <v>9639.8699150892789</v>
          </cell>
          <cell r="LT143">
            <v>9639.8699150892789</v>
          </cell>
          <cell r="LU143">
            <v>9630.8040712181737</v>
          </cell>
          <cell r="LV143">
            <v>9630.8040712181737</v>
          </cell>
          <cell r="LW143">
            <v>9630.8040712181737</v>
          </cell>
          <cell r="LX143">
            <v>9630.8040712181737</v>
          </cell>
          <cell r="LY143">
            <v>9630.8040712181737</v>
          </cell>
          <cell r="LZ143">
            <v>9630.8040712181737</v>
          </cell>
          <cell r="MA143">
            <v>9630.8040712181737</v>
          </cell>
          <cell r="MB143">
            <v>9630.8040712181737</v>
          </cell>
          <cell r="MC143">
            <v>9630.8040712181737</v>
          </cell>
          <cell r="MD143">
            <v>9630.8040712181737</v>
          </cell>
          <cell r="ME143">
            <v>9630.8040712181737</v>
          </cell>
          <cell r="MF143">
            <v>9630.8040712181737</v>
          </cell>
          <cell r="MG143">
            <v>9619.8511852445208</v>
          </cell>
          <cell r="MH143">
            <v>9619.8511852445208</v>
          </cell>
          <cell r="MI143">
            <v>9619.8511852445208</v>
          </cell>
          <cell r="MJ143">
            <v>9619.8511852445208</v>
          </cell>
          <cell r="MK143">
            <v>9619.8511852445208</v>
          </cell>
          <cell r="ML143">
            <v>9619.8511852445208</v>
          </cell>
          <cell r="MM143">
            <v>9619.8511852445208</v>
          </cell>
          <cell r="MN143">
            <v>9619.8511852445208</v>
          </cell>
          <cell r="MO143">
            <v>9619.8511852445208</v>
          </cell>
          <cell r="MP143">
            <v>9619.8511852445208</v>
          </cell>
          <cell r="MQ143">
            <v>9619.8511852445208</v>
          </cell>
          <cell r="MR143">
            <v>9619.8511852445208</v>
          </cell>
          <cell r="MS143">
            <v>9607.0376284828581</v>
          </cell>
          <cell r="MT143">
            <v>9607.0376284828581</v>
          </cell>
          <cell r="MU143">
            <v>9607.0376284828581</v>
          </cell>
          <cell r="MV143">
            <v>9607.0376284828581</v>
          </cell>
          <cell r="MW143">
            <v>9607.0376284828581</v>
          </cell>
          <cell r="MX143">
            <v>9607.0376284828581</v>
          </cell>
          <cell r="MY143">
            <v>9607.0376284828581</v>
          </cell>
          <cell r="MZ143">
            <v>9607.0376284828581</v>
          </cell>
          <cell r="NA143">
            <v>9607.0376284828581</v>
          </cell>
          <cell r="NB143">
            <v>9607.0376284828581</v>
          </cell>
          <cell r="NC143">
            <v>9607.0376284828581</v>
          </cell>
          <cell r="ND143">
            <v>9607.0376284828581</v>
          </cell>
          <cell r="NE143">
            <v>0</v>
          </cell>
          <cell r="NF143">
            <v>0</v>
          </cell>
          <cell r="NG143">
            <v>0</v>
          </cell>
          <cell r="NH143">
            <v>0</v>
          </cell>
          <cell r="NI143">
            <v>0</v>
          </cell>
          <cell r="NJ143">
            <v>0</v>
          </cell>
          <cell r="NK143">
            <v>0</v>
          </cell>
          <cell r="NL143">
            <v>0</v>
          </cell>
          <cell r="NM143">
            <v>0</v>
          </cell>
          <cell r="NN143">
            <v>0</v>
          </cell>
          <cell r="NO143">
            <v>0</v>
          </cell>
          <cell r="NP143">
            <v>0</v>
          </cell>
          <cell r="NQ143">
            <v>0</v>
          </cell>
          <cell r="NR143">
            <v>0</v>
          </cell>
          <cell r="NS143">
            <v>0</v>
          </cell>
          <cell r="NT143">
            <v>0</v>
          </cell>
          <cell r="NU143">
            <v>0</v>
          </cell>
          <cell r="NV143">
            <v>0</v>
          </cell>
          <cell r="NW143">
            <v>0</v>
          </cell>
          <cell r="NX143">
            <v>0</v>
          </cell>
          <cell r="NY143">
            <v>0</v>
          </cell>
          <cell r="NZ143">
            <v>0</v>
          </cell>
          <cell r="OA143">
            <v>0</v>
          </cell>
          <cell r="OB143">
            <v>0</v>
          </cell>
          <cell r="OC143">
            <v>0</v>
          </cell>
          <cell r="OD143">
            <v>0</v>
          </cell>
          <cell r="OE143">
            <v>0</v>
          </cell>
          <cell r="OF143">
            <v>0</v>
          </cell>
          <cell r="OG143">
            <v>0</v>
          </cell>
          <cell r="OH143">
            <v>0</v>
          </cell>
          <cell r="OI143">
            <v>0</v>
          </cell>
          <cell r="OJ143">
            <v>0</v>
          </cell>
          <cell r="OK143">
            <v>0</v>
          </cell>
          <cell r="OL143">
            <v>0</v>
          </cell>
          <cell r="OM143">
            <v>0</v>
          </cell>
          <cell r="ON143">
            <v>0</v>
          </cell>
          <cell r="OO143">
            <v>0</v>
          </cell>
          <cell r="OP143">
            <v>0</v>
          </cell>
          <cell r="OQ143">
            <v>0</v>
          </cell>
          <cell r="OR143">
            <v>0</v>
          </cell>
          <cell r="OS143">
            <v>0</v>
          </cell>
          <cell r="OT143">
            <v>0</v>
          </cell>
          <cell r="OU143">
            <v>0</v>
          </cell>
          <cell r="OV143">
            <v>0</v>
          </cell>
          <cell r="OW143">
            <v>0</v>
          </cell>
          <cell r="OX143">
            <v>0</v>
          </cell>
          <cell r="OY143">
            <v>0</v>
          </cell>
          <cell r="OZ143">
            <v>0</v>
          </cell>
          <cell r="PA143">
            <v>0</v>
          </cell>
          <cell r="PB143">
            <v>0</v>
          </cell>
          <cell r="PC143">
            <v>0</v>
          </cell>
          <cell r="PD143">
            <v>0</v>
          </cell>
          <cell r="PE143">
            <v>0</v>
          </cell>
          <cell r="PF143">
            <v>0</v>
          </cell>
          <cell r="PG143">
            <v>0</v>
          </cell>
          <cell r="PH143">
            <v>0</v>
          </cell>
          <cell r="PI143">
            <v>0</v>
          </cell>
          <cell r="PJ143">
            <v>0</v>
          </cell>
          <cell r="PK143">
            <v>0</v>
          </cell>
          <cell r="PL143">
            <v>0</v>
          </cell>
        </row>
        <row r="163">
          <cell r="B163" t="str">
            <v>Mídia digital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50.954646857142855</v>
          </cell>
          <cell r="V163">
            <v>47.667250285714282</v>
          </cell>
          <cell r="W163">
            <v>50.954646857142855</v>
          </cell>
          <cell r="X163">
            <v>49.310948571428568</v>
          </cell>
          <cell r="Y163">
            <v>50.954646857142855</v>
          </cell>
          <cell r="Z163">
            <v>49.310948571428568</v>
          </cell>
          <cell r="AA163">
            <v>50.954646857142855</v>
          </cell>
          <cell r="AB163">
            <v>50.954646857142855</v>
          </cell>
          <cell r="AC163">
            <v>49.310948571428568</v>
          </cell>
          <cell r="AD163">
            <v>50.954646857142855</v>
          </cell>
          <cell r="AE163">
            <v>49.310948571428568</v>
          </cell>
          <cell r="AF163">
            <v>50.954646857142855</v>
          </cell>
          <cell r="AG163">
            <v>50.954646857142855</v>
          </cell>
          <cell r="AH163">
            <v>46.023551999999995</v>
          </cell>
          <cell r="AI163">
            <v>50.954646857142855</v>
          </cell>
          <cell r="AJ163">
            <v>49.310948571428568</v>
          </cell>
          <cell r="AK163">
            <v>50.954646857142855</v>
          </cell>
          <cell r="AL163">
            <v>49.310948571428568</v>
          </cell>
          <cell r="AM163">
            <v>50.954646857142855</v>
          </cell>
          <cell r="AN163">
            <v>50.954646857142855</v>
          </cell>
          <cell r="AO163">
            <v>49.310948571428568</v>
          </cell>
          <cell r="AP163">
            <v>50.954646857142855</v>
          </cell>
          <cell r="AQ163">
            <v>49.310948571428568</v>
          </cell>
          <cell r="AR163">
            <v>50.954646857142855</v>
          </cell>
          <cell r="AS163">
            <v>50.954646857142855</v>
          </cell>
          <cell r="AT163">
            <v>46.023551999999995</v>
          </cell>
          <cell r="AU163">
            <v>50.954646857142855</v>
          </cell>
          <cell r="AV163">
            <v>49.310948571428568</v>
          </cell>
          <cell r="AW163">
            <v>50.954646857142855</v>
          </cell>
          <cell r="AX163">
            <v>49.310948571428568</v>
          </cell>
          <cell r="AY163">
            <v>50.954646857142855</v>
          </cell>
          <cell r="AZ163">
            <v>50.954646857142855</v>
          </cell>
          <cell r="BA163">
            <v>49.310948571428568</v>
          </cell>
          <cell r="BB163">
            <v>50.954646857142855</v>
          </cell>
          <cell r="BC163">
            <v>49.310948571428568</v>
          </cell>
          <cell r="BD163">
            <v>50.954646857142855</v>
          </cell>
          <cell r="BE163">
            <v>50.954646857142855</v>
          </cell>
          <cell r="BF163">
            <v>46.023551999999995</v>
          </cell>
          <cell r="BG163">
            <v>50.954646857142855</v>
          </cell>
          <cell r="BH163">
            <v>49.310948571428568</v>
          </cell>
          <cell r="BI163">
            <v>50.954646857142855</v>
          </cell>
          <cell r="BJ163">
            <v>49.310948571428568</v>
          </cell>
          <cell r="BK163">
            <v>50.954646857142855</v>
          </cell>
          <cell r="BL163">
            <v>50.954646857142855</v>
          </cell>
          <cell r="BM163">
            <v>49.310948571428568</v>
          </cell>
          <cell r="BN163">
            <v>50.954646857142855</v>
          </cell>
          <cell r="BO163">
            <v>49.310948571428568</v>
          </cell>
          <cell r="BP163">
            <v>50.954646857142855</v>
          </cell>
          <cell r="BQ163">
            <v>50.954646857142855</v>
          </cell>
          <cell r="BR163">
            <v>47.667250285714282</v>
          </cell>
          <cell r="BS163">
            <v>50.954646857142855</v>
          </cell>
          <cell r="BT163">
            <v>49.310948571428568</v>
          </cell>
          <cell r="BU163">
            <v>50.954646857142855</v>
          </cell>
          <cell r="BV163">
            <v>49.310948571428568</v>
          </cell>
          <cell r="BW163">
            <v>50.954646857142855</v>
          </cell>
          <cell r="BX163">
            <v>50.954646857142855</v>
          </cell>
          <cell r="BY163">
            <v>49.310948571428568</v>
          </cell>
          <cell r="BZ163">
            <v>50.954646857142855</v>
          </cell>
          <cell r="CA163">
            <v>49.310948571428568</v>
          </cell>
          <cell r="CB163">
            <v>50.954646857142855</v>
          </cell>
          <cell r="CC163">
            <v>50.954646857142855</v>
          </cell>
          <cell r="CD163">
            <v>46.023551999999995</v>
          </cell>
          <cell r="CE163">
            <v>50.954646857142855</v>
          </cell>
          <cell r="CF163">
            <v>49.310948571428568</v>
          </cell>
          <cell r="CG163">
            <v>50.954646857142855</v>
          </cell>
          <cell r="CH163">
            <v>49.310948571428568</v>
          </cell>
          <cell r="CI163">
            <v>50.954646857142855</v>
          </cell>
          <cell r="CJ163">
            <v>50.954646857142855</v>
          </cell>
          <cell r="CK163">
            <v>49.310948571428568</v>
          </cell>
          <cell r="CL163">
            <v>50.954646857142855</v>
          </cell>
          <cell r="CM163">
            <v>49.310948571428568</v>
          </cell>
          <cell r="CN163">
            <v>50.954646857142855</v>
          </cell>
          <cell r="CO163">
            <v>50.954646857142855</v>
          </cell>
          <cell r="CP163">
            <v>46.023551999999995</v>
          </cell>
          <cell r="CQ163">
            <v>50.954646857142855</v>
          </cell>
          <cell r="CR163">
            <v>49.310948571428568</v>
          </cell>
          <cell r="CS163">
            <v>50.954646857142855</v>
          </cell>
          <cell r="CT163">
            <v>49.310948571428568</v>
          </cell>
          <cell r="CU163">
            <v>50.954646857142855</v>
          </cell>
          <cell r="CV163">
            <v>50.954646857142855</v>
          </cell>
          <cell r="CW163">
            <v>49.310948571428568</v>
          </cell>
          <cell r="CX163">
            <v>50.954646857142855</v>
          </cell>
          <cell r="CY163">
            <v>49.310948571428568</v>
          </cell>
          <cell r="CZ163">
            <v>50.954646857142855</v>
          </cell>
          <cell r="DA163">
            <v>50.954646857142855</v>
          </cell>
          <cell r="DB163">
            <v>46.023551999999995</v>
          </cell>
          <cell r="DC163">
            <v>50.954646857142855</v>
          </cell>
          <cell r="DD163">
            <v>49.310948571428568</v>
          </cell>
          <cell r="DE163">
            <v>50.954646857142855</v>
          </cell>
          <cell r="DF163">
            <v>49.310948571428568</v>
          </cell>
          <cell r="DG163">
            <v>50.954646857142855</v>
          </cell>
          <cell r="DH163">
            <v>50.954646857142855</v>
          </cell>
          <cell r="DI163">
            <v>49.310948571428568</v>
          </cell>
          <cell r="DJ163">
            <v>50.954646857142855</v>
          </cell>
          <cell r="DK163">
            <v>49.310948571428568</v>
          </cell>
          <cell r="DL163">
            <v>50.954646857142855</v>
          </cell>
          <cell r="DM163">
            <v>50.954646857142855</v>
          </cell>
          <cell r="DN163">
            <v>47.667250285714282</v>
          </cell>
          <cell r="DO163">
            <v>50.954646857142855</v>
          </cell>
          <cell r="DP163">
            <v>49.310948571428568</v>
          </cell>
          <cell r="DQ163">
            <v>50.954646857142855</v>
          </cell>
          <cell r="DR163">
            <v>49.310948571428568</v>
          </cell>
          <cell r="DS163">
            <v>50.954646857142855</v>
          </cell>
          <cell r="DT163">
            <v>50.954646857142855</v>
          </cell>
          <cell r="DU163">
            <v>49.310948571428568</v>
          </cell>
          <cell r="DV163">
            <v>50.954646857142855</v>
          </cell>
          <cell r="DW163">
            <v>49.310948571428568</v>
          </cell>
          <cell r="DX163">
            <v>50.954646857142855</v>
          </cell>
          <cell r="DY163">
            <v>56.056361142857142</v>
          </cell>
          <cell r="DZ163">
            <v>50.631551999999999</v>
          </cell>
          <cell r="EA163">
            <v>56.056361142857142</v>
          </cell>
          <cell r="EB163">
            <v>54.248091428571428</v>
          </cell>
          <cell r="EC163">
            <v>56.056361142857142</v>
          </cell>
          <cell r="ED163">
            <v>54.248091428571428</v>
          </cell>
          <cell r="EE163">
            <v>56.056361142857142</v>
          </cell>
          <cell r="EF163">
            <v>56.056361142857142</v>
          </cell>
          <cell r="EG163">
            <v>54.248091428571428</v>
          </cell>
          <cell r="EH163">
            <v>56.056361142857142</v>
          </cell>
          <cell r="EI163">
            <v>54.248091428571428</v>
          </cell>
          <cell r="EJ163">
            <v>56.056361142857142</v>
          </cell>
          <cell r="EK163">
            <v>56.056361142857142</v>
          </cell>
          <cell r="EL163">
            <v>50.631551999999999</v>
          </cell>
          <cell r="EM163">
            <v>56.056361142857142</v>
          </cell>
          <cell r="EN163">
            <v>54.248091428571428</v>
          </cell>
          <cell r="EO163">
            <v>56.056361142857142</v>
          </cell>
          <cell r="EP163">
            <v>54.248091428571428</v>
          </cell>
          <cell r="EQ163">
            <v>56.056361142857142</v>
          </cell>
          <cell r="ER163">
            <v>56.056361142857142</v>
          </cell>
          <cell r="ES163">
            <v>54.248091428571428</v>
          </cell>
          <cell r="ET163">
            <v>56.056361142857142</v>
          </cell>
          <cell r="EU163">
            <v>54.248091428571428</v>
          </cell>
          <cell r="EV163">
            <v>56.056361142857142</v>
          </cell>
          <cell r="EW163">
            <v>56.056361142857142</v>
          </cell>
          <cell r="EX163">
            <v>50.631551999999999</v>
          </cell>
          <cell r="EY163">
            <v>56.056361142857142</v>
          </cell>
          <cell r="EZ163">
            <v>54.248091428571428</v>
          </cell>
          <cell r="FA163">
            <v>56.056361142857142</v>
          </cell>
          <cell r="FB163">
            <v>54.248091428571428</v>
          </cell>
          <cell r="FC163">
            <v>56.056361142857142</v>
          </cell>
          <cell r="FD163">
            <v>56.056361142857142</v>
          </cell>
          <cell r="FE163">
            <v>54.248091428571428</v>
          </cell>
          <cell r="FF163">
            <v>56.056361142857142</v>
          </cell>
          <cell r="FG163">
            <v>54.248091428571428</v>
          </cell>
          <cell r="FH163">
            <v>56.056361142857142</v>
          </cell>
          <cell r="FI163">
            <v>56.056361142857142</v>
          </cell>
          <cell r="FJ163">
            <v>52.439821714285713</v>
          </cell>
          <cell r="FK163">
            <v>56.056361142857142</v>
          </cell>
          <cell r="FL163">
            <v>54.248091428571428</v>
          </cell>
          <cell r="FM163">
            <v>56.056361142857142</v>
          </cell>
          <cell r="FN163">
            <v>54.248091428571428</v>
          </cell>
          <cell r="FO163">
            <v>56.056361142857142</v>
          </cell>
          <cell r="FP163">
            <v>56.056361142857142</v>
          </cell>
          <cell r="FQ163">
            <v>54.248091428571428</v>
          </cell>
          <cell r="FR163">
            <v>56.056361142857142</v>
          </cell>
          <cell r="FS163">
            <v>54.248091428571428</v>
          </cell>
          <cell r="FT163">
            <v>56.056361142857142</v>
          </cell>
          <cell r="FU163">
            <v>56.056361142857142</v>
          </cell>
          <cell r="FV163">
            <v>50.631551999999999</v>
          </cell>
          <cell r="FW163">
            <v>56.056361142857142</v>
          </cell>
          <cell r="FX163">
            <v>54.248091428571428</v>
          </cell>
          <cell r="FY163">
            <v>56.056361142857142</v>
          </cell>
          <cell r="FZ163">
            <v>54.248091428571428</v>
          </cell>
          <cell r="GA163">
            <v>56.056361142857142</v>
          </cell>
          <cell r="GB163">
            <v>56.056361142857142</v>
          </cell>
          <cell r="GC163">
            <v>54.248091428571428</v>
          </cell>
          <cell r="GD163">
            <v>56.056361142857142</v>
          </cell>
          <cell r="GE163">
            <v>54.248091428571428</v>
          </cell>
          <cell r="GF163">
            <v>56.056361142857142</v>
          </cell>
          <cell r="GG163">
            <v>56.056361142857142</v>
          </cell>
          <cell r="GH163">
            <v>50.631551999999999</v>
          </cell>
          <cell r="GI163">
            <v>56.056361142857142</v>
          </cell>
          <cell r="GJ163">
            <v>54.248091428571428</v>
          </cell>
          <cell r="GK163">
            <v>56.056361142857142</v>
          </cell>
          <cell r="GL163">
            <v>54.248091428571428</v>
          </cell>
          <cell r="GM163">
            <v>56.056361142857142</v>
          </cell>
          <cell r="GN163">
            <v>56.056361142857142</v>
          </cell>
          <cell r="GO163">
            <v>54.248091428571428</v>
          </cell>
          <cell r="GP163">
            <v>56.056361142857142</v>
          </cell>
          <cell r="GQ163">
            <v>54.248091428571428</v>
          </cell>
          <cell r="GR163">
            <v>56.056361142857142</v>
          </cell>
          <cell r="GS163">
            <v>56.056361142857142</v>
          </cell>
          <cell r="GT163">
            <v>50.631551999999999</v>
          </cell>
          <cell r="GU163">
            <v>56.056361142857142</v>
          </cell>
          <cell r="GV163">
            <v>54.248091428571428</v>
          </cell>
          <cell r="GW163">
            <v>56.056361142857142</v>
          </cell>
          <cell r="GX163">
            <v>54.248091428571428</v>
          </cell>
          <cell r="GY163">
            <v>56.056361142857142</v>
          </cell>
          <cell r="GZ163">
            <v>56.056361142857142</v>
          </cell>
          <cell r="HA163">
            <v>54.248091428571428</v>
          </cell>
          <cell r="HB163">
            <v>56.056361142857142</v>
          </cell>
          <cell r="HC163">
            <v>54.248091428571428</v>
          </cell>
          <cell r="HD163">
            <v>56.056361142857142</v>
          </cell>
          <cell r="HE163">
            <v>56.056361142857142</v>
          </cell>
          <cell r="HF163">
            <v>52.439821714285713</v>
          </cell>
          <cell r="HG163">
            <v>56.056361142857142</v>
          </cell>
          <cell r="HH163">
            <v>54.248091428571428</v>
          </cell>
          <cell r="HI163">
            <v>56.056361142857142</v>
          </cell>
          <cell r="HJ163">
            <v>54.248091428571428</v>
          </cell>
          <cell r="HK163">
            <v>56.056361142857142</v>
          </cell>
          <cell r="HL163">
            <v>56.056361142857142</v>
          </cell>
          <cell r="HM163">
            <v>54.248091428571428</v>
          </cell>
          <cell r="HN163">
            <v>56.056361142857142</v>
          </cell>
          <cell r="HO163">
            <v>54.248091428571428</v>
          </cell>
          <cell r="HP163">
            <v>56.056361142857142</v>
          </cell>
          <cell r="HQ163">
            <v>56.056361142857142</v>
          </cell>
          <cell r="HR163">
            <v>50.631551999999999</v>
          </cell>
          <cell r="HS163">
            <v>56.056361142857142</v>
          </cell>
          <cell r="HT163">
            <v>54.248091428571428</v>
          </cell>
          <cell r="HU163">
            <v>56.056361142857142</v>
          </cell>
          <cell r="HV163">
            <v>54.248091428571428</v>
          </cell>
          <cell r="HW163">
            <v>56.056361142857142</v>
          </cell>
          <cell r="HX163">
            <v>56.056361142857142</v>
          </cell>
          <cell r="HY163">
            <v>54.248091428571428</v>
          </cell>
          <cell r="HZ163">
            <v>56.056361142857142</v>
          </cell>
          <cell r="IA163">
            <v>54.248091428571428</v>
          </cell>
          <cell r="IB163">
            <v>56.056361142857142</v>
          </cell>
          <cell r="IC163">
            <v>56.056361142857142</v>
          </cell>
          <cell r="ID163">
            <v>50.631551999999999</v>
          </cell>
          <cell r="IE163">
            <v>56.056361142857142</v>
          </cell>
          <cell r="IF163">
            <v>54.248091428571428</v>
          </cell>
          <cell r="IG163">
            <v>56.056361142857142</v>
          </cell>
          <cell r="IH163">
            <v>54.248091428571428</v>
          </cell>
          <cell r="II163">
            <v>56.056361142857142</v>
          </cell>
          <cell r="IJ163">
            <v>56.056361142857142</v>
          </cell>
          <cell r="IK163">
            <v>54.248091428571428</v>
          </cell>
          <cell r="IL163">
            <v>56.056361142857142</v>
          </cell>
          <cell r="IM163">
            <v>54.248091428571428</v>
          </cell>
          <cell r="IN163">
            <v>56.056361142857142</v>
          </cell>
          <cell r="IO163">
            <v>56.056361142857142</v>
          </cell>
          <cell r="IP163">
            <v>50.631551999999999</v>
          </cell>
          <cell r="IQ163">
            <v>56.056361142857142</v>
          </cell>
          <cell r="IR163">
            <v>54.248091428571428</v>
          </cell>
          <cell r="IS163">
            <v>56.056361142857142</v>
          </cell>
          <cell r="IT163">
            <v>54.248091428571428</v>
          </cell>
          <cell r="IU163">
            <v>56.056361142857142</v>
          </cell>
          <cell r="IV163">
            <v>56.056361142857142</v>
          </cell>
          <cell r="IW163">
            <v>54.248091428571428</v>
          </cell>
          <cell r="IX163">
            <v>56.056361142857142</v>
          </cell>
          <cell r="IY163">
            <v>54.248091428571428</v>
          </cell>
          <cell r="IZ163">
            <v>56.056361142857142</v>
          </cell>
          <cell r="JA163">
            <v>56.056361142857142</v>
          </cell>
          <cell r="JB163">
            <v>52.439821714285713</v>
          </cell>
          <cell r="JC163">
            <v>56.056361142857142</v>
          </cell>
          <cell r="JD163">
            <v>54.248091428571428</v>
          </cell>
          <cell r="JE163">
            <v>56.056361142857142</v>
          </cell>
          <cell r="JF163">
            <v>54.248091428571428</v>
          </cell>
          <cell r="JG163">
            <v>56.056361142857142</v>
          </cell>
          <cell r="JH163">
            <v>56.056361142857142</v>
          </cell>
          <cell r="JI163">
            <v>54.248091428571428</v>
          </cell>
          <cell r="JJ163">
            <v>56.056361142857142</v>
          </cell>
          <cell r="JK163">
            <v>54.248091428571428</v>
          </cell>
          <cell r="JL163">
            <v>56.056361142857142</v>
          </cell>
          <cell r="JM163">
            <v>56.056361142857142</v>
          </cell>
          <cell r="JN163">
            <v>50.631551999999999</v>
          </cell>
          <cell r="JO163">
            <v>56.056361142857142</v>
          </cell>
          <cell r="JP163">
            <v>54.248091428571428</v>
          </cell>
          <cell r="JQ163">
            <v>56.056361142857142</v>
          </cell>
          <cell r="JR163">
            <v>54.248091428571428</v>
          </cell>
          <cell r="JS163">
            <v>56.056361142857142</v>
          </cell>
          <cell r="JT163">
            <v>56.056361142857142</v>
          </cell>
          <cell r="JU163">
            <v>54.248091428571428</v>
          </cell>
          <cell r="JV163">
            <v>56.056361142857142</v>
          </cell>
          <cell r="JW163">
            <v>54.248091428571428</v>
          </cell>
          <cell r="JX163">
            <v>56.056361142857142</v>
          </cell>
          <cell r="JY163">
            <v>56.056361142857142</v>
          </cell>
          <cell r="JZ163">
            <v>50.631551999999999</v>
          </cell>
          <cell r="KA163">
            <v>56.056361142857142</v>
          </cell>
          <cell r="KB163">
            <v>54.248091428571428</v>
          </cell>
          <cell r="KC163">
            <v>56.056361142857142</v>
          </cell>
          <cell r="KD163">
            <v>54.248091428571428</v>
          </cell>
          <cell r="KE163">
            <v>56.056361142857142</v>
          </cell>
          <cell r="KF163">
            <v>56.056361142857142</v>
          </cell>
          <cell r="KG163">
            <v>54.248091428571428</v>
          </cell>
          <cell r="KH163">
            <v>56.056361142857142</v>
          </cell>
          <cell r="KI163">
            <v>54.248091428571428</v>
          </cell>
          <cell r="KJ163">
            <v>56.056361142857142</v>
          </cell>
          <cell r="KK163">
            <v>56.056361142857142</v>
          </cell>
          <cell r="KL163">
            <v>50.631551999999999</v>
          </cell>
          <cell r="KM163">
            <v>56.056361142857142</v>
          </cell>
          <cell r="KN163">
            <v>54.248091428571428</v>
          </cell>
          <cell r="KO163">
            <v>56.056361142857142</v>
          </cell>
          <cell r="KP163">
            <v>54.248091428571428</v>
          </cell>
          <cell r="KQ163">
            <v>56.056361142857142</v>
          </cell>
          <cell r="KR163">
            <v>56.056361142857142</v>
          </cell>
          <cell r="KS163">
            <v>54.248091428571428</v>
          </cell>
          <cell r="KT163">
            <v>56.056361142857142</v>
          </cell>
          <cell r="KU163">
            <v>54.248091428571428</v>
          </cell>
          <cell r="KV163">
            <v>56.056361142857142</v>
          </cell>
          <cell r="KW163">
            <v>56.056361142857142</v>
          </cell>
          <cell r="KX163">
            <v>52.439821714285713</v>
          </cell>
          <cell r="KY163">
            <v>56.056361142857142</v>
          </cell>
          <cell r="KZ163">
            <v>54.248091428571428</v>
          </cell>
          <cell r="LA163">
            <v>56.056361142857142</v>
          </cell>
          <cell r="LB163">
            <v>54.248091428571428</v>
          </cell>
          <cell r="LC163">
            <v>56.056361142857142</v>
          </cell>
          <cell r="LD163">
            <v>56.056361142857142</v>
          </cell>
          <cell r="LE163">
            <v>54.248091428571428</v>
          </cell>
          <cell r="LF163">
            <v>56.056361142857142</v>
          </cell>
          <cell r="LG163">
            <v>54.248091428571428</v>
          </cell>
          <cell r="LH163">
            <v>56.056361142857142</v>
          </cell>
          <cell r="LI163">
            <v>56.056361142857142</v>
          </cell>
          <cell r="LJ163">
            <v>50.631551999999999</v>
          </cell>
          <cell r="LK163">
            <v>56.056361142857142</v>
          </cell>
          <cell r="LL163">
            <v>54.248091428571428</v>
          </cell>
          <cell r="LM163">
            <v>56.056361142857142</v>
          </cell>
          <cell r="LN163">
            <v>54.248091428571428</v>
          </cell>
          <cell r="LO163">
            <v>56.056361142857142</v>
          </cell>
          <cell r="LP163">
            <v>56.056361142857142</v>
          </cell>
          <cell r="LQ163">
            <v>54.248091428571428</v>
          </cell>
          <cell r="LR163">
            <v>56.056361142857142</v>
          </cell>
          <cell r="LS163">
            <v>54.248091428571428</v>
          </cell>
          <cell r="LT163">
            <v>56.056361142857142</v>
          </cell>
          <cell r="LU163">
            <v>56.056361142857142</v>
          </cell>
          <cell r="LV163">
            <v>50.631551999999999</v>
          </cell>
          <cell r="LW163">
            <v>56.056361142857142</v>
          </cell>
          <cell r="LX163">
            <v>54.248091428571428</v>
          </cell>
          <cell r="LY163">
            <v>56.056361142857142</v>
          </cell>
          <cell r="LZ163">
            <v>54.248091428571428</v>
          </cell>
          <cell r="MA163">
            <v>56.056361142857142</v>
          </cell>
          <cell r="MB163">
            <v>56.056361142857142</v>
          </cell>
          <cell r="MC163">
            <v>54.248091428571428</v>
          </cell>
          <cell r="MD163">
            <v>56.056361142857142</v>
          </cell>
          <cell r="ME163">
            <v>54.248091428571428</v>
          </cell>
          <cell r="MF163">
            <v>56.056361142857142</v>
          </cell>
          <cell r="MG163">
            <v>56.056361142857142</v>
          </cell>
          <cell r="MH163">
            <v>50.631551999999999</v>
          </cell>
          <cell r="MI163">
            <v>56.056361142857142</v>
          </cell>
          <cell r="MJ163">
            <v>54.248091428571428</v>
          </cell>
          <cell r="MK163">
            <v>56.056361142857142</v>
          </cell>
          <cell r="ML163">
            <v>54.248091428571428</v>
          </cell>
          <cell r="MM163">
            <v>56.056361142857142</v>
          </cell>
          <cell r="MN163">
            <v>56.056361142857142</v>
          </cell>
          <cell r="MO163">
            <v>54.248091428571428</v>
          </cell>
          <cell r="MP163">
            <v>56.056361142857142</v>
          </cell>
          <cell r="MQ163">
            <v>54.248091428571428</v>
          </cell>
          <cell r="MR163">
            <v>56.056361142857142</v>
          </cell>
          <cell r="MS163">
            <v>56.056361142857142</v>
          </cell>
          <cell r="MT163">
            <v>52.439821714285713</v>
          </cell>
          <cell r="MU163">
            <v>56.056361142857142</v>
          </cell>
          <cell r="MV163">
            <v>54.248091428571428</v>
          </cell>
          <cell r="MW163">
            <v>56.056361142857142</v>
          </cell>
          <cell r="MX163">
            <v>54.248091428571428</v>
          </cell>
          <cell r="MY163">
            <v>56.056361142857142</v>
          </cell>
          <cell r="MZ163">
            <v>56.056361142857142</v>
          </cell>
          <cell r="NA163">
            <v>54.248091428571428</v>
          </cell>
          <cell r="NB163">
            <v>56.056361142857142</v>
          </cell>
          <cell r="NC163">
            <v>54.248091428571428</v>
          </cell>
          <cell r="ND163">
            <v>56.056361142857142</v>
          </cell>
          <cell r="NE163">
            <v>56.056361142857142</v>
          </cell>
          <cell r="NF163">
            <v>50.631551999999999</v>
          </cell>
          <cell r="NG163">
            <v>56.056361142857142</v>
          </cell>
          <cell r="NH163">
            <v>54.248091428571428</v>
          </cell>
          <cell r="NI163">
            <v>56.056361142857142</v>
          </cell>
          <cell r="NJ163">
            <v>54.248091428571428</v>
          </cell>
          <cell r="NK163">
            <v>56.056361142857142</v>
          </cell>
          <cell r="NL163">
            <v>56.056361142857142</v>
          </cell>
          <cell r="NM163">
            <v>54.248091428571428</v>
          </cell>
          <cell r="NN163">
            <v>56.056361142857142</v>
          </cell>
          <cell r="NO163">
            <v>54.248091428571428</v>
          </cell>
          <cell r="NP163">
            <v>56.056361142857142</v>
          </cell>
          <cell r="NQ163">
            <v>56.056361142857142</v>
          </cell>
          <cell r="NR163">
            <v>50.631551999999999</v>
          </cell>
          <cell r="NS163">
            <v>56.056361142857142</v>
          </cell>
          <cell r="NT163">
            <v>54.248091428571428</v>
          </cell>
          <cell r="NU163">
            <v>56.056361142857142</v>
          </cell>
          <cell r="NV163">
            <v>54.248091428571428</v>
          </cell>
          <cell r="NW163">
            <v>56.056361142857142</v>
          </cell>
          <cell r="NX163">
            <v>56.056361142857142</v>
          </cell>
          <cell r="NY163">
            <v>54.248091428571428</v>
          </cell>
          <cell r="NZ163">
            <v>56.056361142857142</v>
          </cell>
          <cell r="OA163">
            <v>54.248091428571428</v>
          </cell>
          <cell r="OB163">
            <v>56.056361142857142</v>
          </cell>
          <cell r="OC163">
            <v>56.056361142857142</v>
          </cell>
          <cell r="OD163">
            <v>50.631551999999999</v>
          </cell>
          <cell r="OE163">
            <v>56.056361142857142</v>
          </cell>
          <cell r="OF163">
            <v>54.248091428571428</v>
          </cell>
          <cell r="OG163">
            <v>56.056361142857142</v>
          </cell>
          <cell r="OH163">
            <v>54.248091428571428</v>
          </cell>
          <cell r="OI163">
            <v>56.056361142857142</v>
          </cell>
          <cell r="OJ163">
            <v>56.056361142857142</v>
          </cell>
          <cell r="OK163">
            <v>54.248091428571428</v>
          </cell>
          <cell r="OL163">
            <v>56.056361142857142</v>
          </cell>
          <cell r="OM163">
            <v>54.248091428571428</v>
          </cell>
          <cell r="ON163">
            <v>56.056361142857142</v>
          </cell>
          <cell r="OO163">
            <v>56.056361142857142</v>
          </cell>
          <cell r="OP163">
            <v>52.439821714285713</v>
          </cell>
          <cell r="OQ163">
            <v>56.056361142857142</v>
          </cell>
          <cell r="OR163">
            <v>54.248091428571428</v>
          </cell>
          <cell r="OS163">
            <v>56.056361142857142</v>
          </cell>
          <cell r="OT163">
            <v>54.248091428571428</v>
          </cell>
          <cell r="OU163">
            <v>56.056361142857142</v>
          </cell>
          <cell r="OV163">
            <v>56.056361142857142</v>
          </cell>
          <cell r="OW163">
            <v>54.248091428571428</v>
          </cell>
          <cell r="OX163">
            <v>56.056361142857142</v>
          </cell>
          <cell r="OY163">
            <v>54.248091428571428</v>
          </cell>
          <cell r="OZ163">
            <v>56.056361142857142</v>
          </cell>
          <cell r="PA163">
            <v>56.056361142857142</v>
          </cell>
          <cell r="PB163">
            <v>50.631551999999999</v>
          </cell>
          <cell r="PC163">
            <v>56.056361142857142</v>
          </cell>
          <cell r="PD163">
            <v>54.248091428571428</v>
          </cell>
          <cell r="PE163">
            <v>56.056361142857142</v>
          </cell>
          <cell r="PF163">
            <v>54.248091428571428</v>
          </cell>
          <cell r="PG163">
            <v>56.056361142857142</v>
          </cell>
          <cell r="PH163">
            <v>56.056361142857142</v>
          </cell>
          <cell r="PI163">
            <v>54.248091428571428</v>
          </cell>
          <cell r="PJ163">
            <v>56.056361142857142</v>
          </cell>
          <cell r="PK163">
            <v>54.248091428571428</v>
          </cell>
          <cell r="PL163">
            <v>56.056361142857142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897.41250000000002</v>
          </cell>
          <cell r="O164">
            <v>897.41250000000002</v>
          </cell>
          <cell r="P164">
            <v>897.41250000000002</v>
          </cell>
          <cell r="Q164">
            <v>897.41250000000002</v>
          </cell>
          <cell r="R164">
            <v>897.41250000000002</v>
          </cell>
          <cell r="S164">
            <v>897.41250000000002</v>
          </cell>
          <cell r="T164">
            <v>897.41250000000002</v>
          </cell>
          <cell r="U164">
            <v>1794.825</v>
          </cell>
          <cell r="V164">
            <v>1794.825</v>
          </cell>
          <cell r="W164">
            <v>1794.825</v>
          </cell>
          <cell r="X164">
            <v>1794.825</v>
          </cell>
          <cell r="Y164">
            <v>1794.825</v>
          </cell>
          <cell r="Z164">
            <v>1794.825</v>
          </cell>
          <cell r="AA164">
            <v>1794.825</v>
          </cell>
          <cell r="AB164">
            <v>1794.825</v>
          </cell>
          <cell r="AC164">
            <v>1794.825</v>
          </cell>
          <cell r="AD164">
            <v>1794.825</v>
          </cell>
          <cell r="AE164">
            <v>1794.825</v>
          </cell>
          <cell r="AF164">
            <v>1794.825</v>
          </cell>
          <cell r="AG164">
            <v>2692.2374999999997</v>
          </cell>
          <cell r="AH164">
            <v>2692.2374999999997</v>
          </cell>
          <cell r="AI164">
            <v>2692.2374999999997</v>
          </cell>
          <cell r="AJ164">
            <v>2692.2374999999997</v>
          </cell>
          <cell r="AK164">
            <v>2692.2374999999997</v>
          </cell>
          <cell r="AL164">
            <v>2692.2374999999997</v>
          </cell>
          <cell r="AM164">
            <v>2692.2374999999997</v>
          </cell>
          <cell r="AN164">
            <v>2692.2374999999997</v>
          </cell>
          <cell r="AO164">
            <v>2692.2374999999997</v>
          </cell>
          <cell r="AP164">
            <v>2692.2374999999997</v>
          </cell>
          <cell r="AQ164">
            <v>2692.2374999999997</v>
          </cell>
          <cell r="AR164">
            <v>2692.2374999999997</v>
          </cell>
          <cell r="AS164">
            <v>3589.65</v>
          </cell>
          <cell r="AT164">
            <v>3589.65</v>
          </cell>
          <cell r="AU164">
            <v>3589.65</v>
          </cell>
          <cell r="AV164">
            <v>3589.65</v>
          </cell>
          <cell r="AW164">
            <v>3589.65</v>
          </cell>
          <cell r="AX164">
            <v>3589.65</v>
          </cell>
          <cell r="AY164">
            <v>3589.65</v>
          </cell>
          <cell r="AZ164">
            <v>3589.65</v>
          </cell>
          <cell r="BA164">
            <v>3589.65</v>
          </cell>
          <cell r="BB164">
            <v>3589.65</v>
          </cell>
          <cell r="BC164">
            <v>3589.65</v>
          </cell>
          <cell r="BD164">
            <v>3589.65</v>
          </cell>
          <cell r="BE164">
            <v>4487.0625</v>
          </cell>
          <cell r="BF164">
            <v>4487.0625</v>
          </cell>
          <cell r="BG164">
            <v>4487.0625</v>
          </cell>
          <cell r="BH164">
            <v>4487.0625</v>
          </cell>
          <cell r="BI164">
            <v>4487.0625</v>
          </cell>
          <cell r="BJ164">
            <v>4487.0625</v>
          </cell>
          <cell r="BK164">
            <v>4487.0625</v>
          </cell>
          <cell r="BL164">
            <v>4487.0625</v>
          </cell>
          <cell r="BM164">
            <v>4487.0625</v>
          </cell>
          <cell r="BN164">
            <v>4487.0625</v>
          </cell>
          <cell r="BO164">
            <v>4487.0625</v>
          </cell>
          <cell r="BP164">
            <v>4487.0625</v>
          </cell>
          <cell r="BQ164">
            <v>4487.0625</v>
          </cell>
          <cell r="BR164">
            <v>4487.0625</v>
          </cell>
          <cell r="BS164">
            <v>4487.0625</v>
          </cell>
          <cell r="BT164">
            <v>4487.0625</v>
          </cell>
          <cell r="BU164">
            <v>4487.0625</v>
          </cell>
          <cell r="BV164">
            <v>4487.0625</v>
          </cell>
          <cell r="BW164">
            <v>4487.0625</v>
          </cell>
          <cell r="BX164">
            <v>4487.0625</v>
          </cell>
          <cell r="BY164">
            <v>4487.0625</v>
          </cell>
          <cell r="BZ164">
            <v>4487.0625</v>
          </cell>
          <cell r="CA164">
            <v>4487.0625</v>
          </cell>
          <cell r="CB164">
            <v>4487.0625</v>
          </cell>
          <cell r="CC164">
            <v>4487.0625</v>
          </cell>
          <cell r="CD164">
            <v>4487.0625</v>
          </cell>
          <cell r="CE164">
            <v>4487.0625</v>
          </cell>
          <cell r="CF164">
            <v>4487.0625</v>
          </cell>
          <cell r="CG164">
            <v>4487.0625</v>
          </cell>
          <cell r="CH164">
            <v>4487.0625</v>
          </cell>
          <cell r="CI164">
            <v>4487.0625</v>
          </cell>
          <cell r="CJ164">
            <v>4487.0625</v>
          </cell>
          <cell r="CK164">
            <v>4487.0625</v>
          </cell>
          <cell r="CL164">
            <v>4487.0625</v>
          </cell>
          <cell r="CM164">
            <v>4487.0625</v>
          </cell>
          <cell r="CN164">
            <v>4487.0625</v>
          </cell>
          <cell r="CO164">
            <v>4487.0625</v>
          </cell>
          <cell r="CP164">
            <v>4487.0625</v>
          </cell>
          <cell r="CQ164">
            <v>4487.0625</v>
          </cell>
          <cell r="CR164">
            <v>4487.0625</v>
          </cell>
          <cell r="CS164">
            <v>4487.0625</v>
          </cell>
          <cell r="CT164">
            <v>4487.0625</v>
          </cell>
          <cell r="CU164">
            <v>4487.0625</v>
          </cell>
          <cell r="CV164">
            <v>4487.0625</v>
          </cell>
          <cell r="CW164">
            <v>4487.0625</v>
          </cell>
          <cell r="CX164">
            <v>4487.0625</v>
          </cell>
          <cell r="CY164">
            <v>4487.0625</v>
          </cell>
          <cell r="CZ164">
            <v>4487.0625</v>
          </cell>
          <cell r="DA164">
            <v>4487.0625</v>
          </cell>
          <cell r="DB164">
            <v>4487.0625</v>
          </cell>
          <cell r="DC164">
            <v>4487.0625</v>
          </cell>
          <cell r="DD164">
            <v>4487.0625</v>
          </cell>
          <cell r="DE164">
            <v>4487.0625</v>
          </cell>
          <cell r="DF164">
            <v>4487.0625</v>
          </cell>
          <cell r="DG164">
            <v>4487.0625</v>
          </cell>
          <cell r="DH164">
            <v>4487.0625</v>
          </cell>
          <cell r="DI164">
            <v>4487.0625</v>
          </cell>
          <cell r="DJ164">
            <v>4487.0625</v>
          </cell>
          <cell r="DK164">
            <v>4487.0625</v>
          </cell>
          <cell r="DL164">
            <v>4487.0625</v>
          </cell>
          <cell r="DM164">
            <v>4487.0625</v>
          </cell>
          <cell r="DN164">
            <v>4487.0625</v>
          </cell>
          <cell r="DO164">
            <v>4487.0625</v>
          </cell>
          <cell r="DP164">
            <v>4487.0625</v>
          </cell>
          <cell r="DQ164">
            <v>4487.0625</v>
          </cell>
          <cell r="DR164">
            <v>4487.0625</v>
          </cell>
          <cell r="DS164">
            <v>4487.0625</v>
          </cell>
          <cell r="DT164">
            <v>4487.0625</v>
          </cell>
          <cell r="DU164">
            <v>4487.0625</v>
          </cell>
          <cell r="DV164">
            <v>4487.0625</v>
          </cell>
          <cell r="DW164">
            <v>4487.0625</v>
          </cell>
          <cell r="DX164">
            <v>4487.0625</v>
          </cell>
          <cell r="DY164">
            <v>4487.0625</v>
          </cell>
          <cell r="DZ164">
            <v>4487.0625</v>
          </cell>
          <cell r="EA164">
            <v>4487.0625</v>
          </cell>
          <cell r="EB164">
            <v>4487.0625</v>
          </cell>
          <cell r="EC164">
            <v>4487.0625</v>
          </cell>
          <cell r="ED164">
            <v>4487.0625</v>
          </cell>
          <cell r="EE164">
            <v>4487.0625</v>
          </cell>
          <cell r="EF164">
            <v>4487.0625</v>
          </cell>
          <cell r="EG164">
            <v>4487.0625</v>
          </cell>
          <cell r="EH164">
            <v>4487.0625</v>
          </cell>
          <cell r="EI164">
            <v>4487.0625</v>
          </cell>
          <cell r="EJ164">
            <v>4487.0625</v>
          </cell>
          <cell r="EK164">
            <v>4487.0625</v>
          </cell>
          <cell r="EL164">
            <v>4487.0625</v>
          </cell>
          <cell r="EM164">
            <v>4487.0625</v>
          </cell>
          <cell r="EN164">
            <v>4487.0625</v>
          </cell>
          <cell r="EO164">
            <v>4487.0625</v>
          </cell>
          <cell r="EP164">
            <v>4487.0625</v>
          </cell>
          <cell r="EQ164">
            <v>4487.0625</v>
          </cell>
          <cell r="ER164">
            <v>4487.0625</v>
          </cell>
          <cell r="ES164">
            <v>4487.0625</v>
          </cell>
          <cell r="ET164">
            <v>4487.0625</v>
          </cell>
          <cell r="EU164">
            <v>4487.0625</v>
          </cell>
          <cell r="EV164">
            <v>4487.0625</v>
          </cell>
          <cell r="EW164">
            <v>4487.0625</v>
          </cell>
          <cell r="EX164">
            <v>4487.0625</v>
          </cell>
          <cell r="EY164">
            <v>4487.0625</v>
          </cell>
          <cell r="EZ164">
            <v>4487.0625</v>
          </cell>
          <cell r="FA164">
            <v>4487.0625</v>
          </cell>
          <cell r="FB164">
            <v>4487.0625</v>
          </cell>
          <cell r="FC164">
            <v>4487.0625</v>
          </cell>
          <cell r="FD164">
            <v>4487.0625</v>
          </cell>
          <cell r="FE164">
            <v>4487.0625</v>
          </cell>
          <cell r="FF164">
            <v>4487.0625</v>
          </cell>
          <cell r="FG164">
            <v>4487.0625</v>
          </cell>
          <cell r="FH164">
            <v>4487.0625</v>
          </cell>
          <cell r="FI164">
            <v>4487.0625</v>
          </cell>
          <cell r="FJ164">
            <v>4487.0625</v>
          </cell>
          <cell r="FK164">
            <v>4487.0625</v>
          </cell>
          <cell r="FL164">
            <v>4487.0625</v>
          </cell>
          <cell r="FM164">
            <v>4487.0625</v>
          </cell>
          <cell r="FN164">
            <v>4487.0625</v>
          </cell>
          <cell r="FO164">
            <v>4487.0625</v>
          </cell>
          <cell r="FP164">
            <v>4487.0625</v>
          </cell>
          <cell r="FQ164">
            <v>4487.0625</v>
          </cell>
          <cell r="FR164">
            <v>4487.0625</v>
          </cell>
          <cell r="FS164">
            <v>4487.0625</v>
          </cell>
          <cell r="FT164">
            <v>4487.0625</v>
          </cell>
          <cell r="FU164">
            <v>4487.0625</v>
          </cell>
          <cell r="FV164">
            <v>4487.0625</v>
          </cell>
          <cell r="FW164">
            <v>4487.0625</v>
          </cell>
          <cell r="FX164">
            <v>4487.0625</v>
          </cell>
          <cell r="FY164">
            <v>4487.0625</v>
          </cell>
          <cell r="FZ164">
            <v>4487.0625</v>
          </cell>
          <cell r="GA164">
            <v>4487.0625</v>
          </cell>
          <cell r="GB164">
            <v>4487.0625</v>
          </cell>
          <cell r="GC164">
            <v>4487.0625</v>
          </cell>
          <cell r="GD164">
            <v>4487.0625</v>
          </cell>
          <cell r="GE164">
            <v>4487.0625</v>
          </cell>
          <cell r="GF164">
            <v>4487.0625</v>
          </cell>
          <cell r="GG164">
            <v>4487.0625</v>
          </cell>
          <cell r="GH164">
            <v>4487.0625</v>
          </cell>
          <cell r="GI164">
            <v>4487.0625</v>
          </cell>
          <cell r="GJ164">
            <v>4487.0625</v>
          </cell>
          <cell r="GK164">
            <v>4487.0625</v>
          </cell>
          <cell r="GL164">
            <v>4487.0625</v>
          </cell>
          <cell r="GM164">
            <v>4487.0625</v>
          </cell>
          <cell r="GN164">
            <v>4487.0625</v>
          </cell>
          <cell r="GO164">
            <v>4487.0625</v>
          </cell>
          <cell r="GP164">
            <v>4487.0625</v>
          </cell>
          <cell r="GQ164">
            <v>4487.0625</v>
          </cell>
          <cell r="GR164">
            <v>4487.0625</v>
          </cell>
          <cell r="GS164">
            <v>4487.0625</v>
          </cell>
          <cell r="GT164">
            <v>4487.0625</v>
          </cell>
          <cell r="GU164">
            <v>4487.0625</v>
          </cell>
          <cell r="GV164">
            <v>4487.0625</v>
          </cell>
          <cell r="GW164">
            <v>4487.0625</v>
          </cell>
          <cell r="GX164">
            <v>4487.0625</v>
          </cell>
          <cell r="GY164">
            <v>4487.0625</v>
          </cell>
          <cell r="GZ164">
            <v>4487.0625</v>
          </cell>
          <cell r="HA164">
            <v>4487.0625</v>
          </cell>
          <cell r="HB164">
            <v>4487.0625</v>
          </cell>
          <cell r="HC164">
            <v>4487.0625</v>
          </cell>
          <cell r="HD164">
            <v>4487.0625</v>
          </cell>
          <cell r="HE164">
            <v>4487.0625</v>
          </cell>
          <cell r="HF164">
            <v>4487.0625</v>
          </cell>
          <cell r="HG164">
            <v>4487.0625</v>
          </cell>
          <cell r="HH164">
            <v>4487.0625</v>
          </cell>
          <cell r="HI164">
            <v>4487.0625</v>
          </cell>
          <cell r="HJ164">
            <v>4487.0625</v>
          </cell>
          <cell r="HK164">
            <v>4487.0625</v>
          </cell>
          <cell r="HL164">
            <v>4487.0625</v>
          </cell>
          <cell r="HM164">
            <v>4487.0625</v>
          </cell>
          <cell r="HN164">
            <v>4487.0625</v>
          </cell>
          <cell r="HO164">
            <v>4487.0625</v>
          </cell>
          <cell r="HP164">
            <v>4487.0625</v>
          </cell>
          <cell r="HQ164">
            <v>4487.0625</v>
          </cell>
          <cell r="HR164">
            <v>4487.0625</v>
          </cell>
          <cell r="HS164">
            <v>4487.0625</v>
          </cell>
          <cell r="HT164">
            <v>4487.0625</v>
          </cell>
          <cell r="HU164">
            <v>4487.0625</v>
          </cell>
          <cell r="HV164">
            <v>4487.0625</v>
          </cell>
          <cell r="HW164">
            <v>4487.0625</v>
          </cell>
          <cell r="HX164">
            <v>4487.0625</v>
          </cell>
          <cell r="HY164">
            <v>4487.0625</v>
          </cell>
          <cell r="HZ164">
            <v>4487.0625</v>
          </cell>
          <cell r="IA164">
            <v>4487.0625</v>
          </cell>
          <cell r="IB164">
            <v>4487.0625</v>
          </cell>
          <cell r="IC164">
            <v>4487.0625</v>
          </cell>
          <cell r="ID164">
            <v>4487.0625</v>
          </cell>
          <cell r="IE164">
            <v>4487.0625</v>
          </cell>
          <cell r="IF164">
            <v>4487.0625</v>
          </cell>
          <cell r="IG164">
            <v>4487.0625</v>
          </cell>
          <cell r="IH164">
            <v>4487.0625</v>
          </cell>
          <cell r="II164">
            <v>4487.0625</v>
          </cell>
          <cell r="IJ164">
            <v>4487.0625</v>
          </cell>
          <cell r="IK164">
            <v>4487.0625</v>
          </cell>
          <cell r="IL164">
            <v>4487.0625</v>
          </cell>
          <cell r="IM164">
            <v>4487.0625</v>
          </cell>
          <cell r="IN164">
            <v>4487.0625</v>
          </cell>
          <cell r="IO164">
            <v>4487.0625</v>
          </cell>
          <cell r="IP164">
            <v>4487.0625</v>
          </cell>
          <cell r="IQ164">
            <v>4487.0625</v>
          </cell>
          <cell r="IR164">
            <v>4487.0625</v>
          </cell>
          <cell r="IS164">
            <v>4487.0625</v>
          </cell>
          <cell r="IT164">
            <v>4487.0625</v>
          </cell>
          <cell r="IU164">
            <v>4487.0625</v>
          </cell>
          <cell r="IV164">
            <v>4487.0625</v>
          </cell>
          <cell r="IW164">
            <v>4487.0625</v>
          </cell>
          <cell r="IX164">
            <v>4487.0625</v>
          </cell>
          <cell r="IY164">
            <v>4487.0625</v>
          </cell>
          <cell r="IZ164">
            <v>4487.0625</v>
          </cell>
          <cell r="JA164">
            <v>4487.0625</v>
          </cell>
          <cell r="JB164">
            <v>4487.0625</v>
          </cell>
          <cell r="JC164">
            <v>4487.0625</v>
          </cell>
          <cell r="JD164">
            <v>4487.0625</v>
          </cell>
          <cell r="JE164">
            <v>4487.0625</v>
          </cell>
          <cell r="JF164">
            <v>4487.0625</v>
          </cell>
          <cell r="JG164">
            <v>4487.0625</v>
          </cell>
          <cell r="JH164">
            <v>4487.0625</v>
          </cell>
          <cell r="JI164">
            <v>4487.0625</v>
          </cell>
          <cell r="JJ164">
            <v>4487.0625</v>
          </cell>
          <cell r="JK164">
            <v>4487.0625</v>
          </cell>
          <cell r="JL164">
            <v>4487.0625</v>
          </cell>
          <cell r="JM164">
            <v>4487.0625</v>
          </cell>
          <cell r="JN164">
            <v>4487.0625</v>
          </cell>
          <cell r="JO164">
            <v>4487.0625</v>
          </cell>
          <cell r="JP164">
            <v>4487.0625</v>
          </cell>
          <cell r="JQ164">
            <v>4487.0625</v>
          </cell>
          <cell r="JR164">
            <v>4487.0625</v>
          </cell>
          <cell r="JS164">
            <v>4487.0625</v>
          </cell>
          <cell r="JT164">
            <v>4487.0625</v>
          </cell>
          <cell r="JU164">
            <v>4487.0625</v>
          </cell>
          <cell r="JV164">
            <v>4487.0625</v>
          </cell>
          <cell r="JW164">
            <v>4487.0625</v>
          </cell>
          <cell r="JX164">
            <v>4487.0625</v>
          </cell>
          <cell r="JY164">
            <v>4487.0625</v>
          </cell>
          <cell r="JZ164">
            <v>4487.0625</v>
          </cell>
          <cell r="KA164">
            <v>4487.0625</v>
          </cell>
          <cell r="KB164">
            <v>4487.0625</v>
          </cell>
          <cell r="KC164">
            <v>4487.0625</v>
          </cell>
          <cell r="KD164">
            <v>4487.0625</v>
          </cell>
          <cell r="KE164">
            <v>4487.0625</v>
          </cell>
          <cell r="KF164">
            <v>4487.0625</v>
          </cell>
          <cell r="KG164">
            <v>4487.0625</v>
          </cell>
          <cell r="KH164">
            <v>4487.0625</v>
          </cell>
          <cell r="KI164">
            <v>4487.0625</v>
          </cell>
          <cell r="KJ164">
            <v>4487.0625</v>
          </cell>
          <cell r="KK164">
            <v>4487.0625</v>
          </cell>
          <cell r="KL164">
            <v>4487.0625</v>
          </cell>
          <cell r="KM164">
            <v>4487.0625</v>
          </cell>
          <cell r="KN164">
            <v>4487.0625</v>
          </cell>
          <cell r="KO164">
            <v>4487.0625</v>
          </cell>
          <cell r="KP164">
            <v>4487.0625</v>
          </cell>
          <cell r="KQ164">
            <v>4487.0625</v>
          </cell>
          <cell r="KR164">
            <v>4487.0625</v>
          </cell>
          <cell r="KS164">
            <v>4487.0625</v>
          </cell>
          <cell r="KT164">
            <v>4487.0625</v>
          </cell>
          <cell r="KU164">
            <v>4487.0625</v>
          </cell>
          <cell r="KV164">
            <v>4487.0625</v>
          </cell>
          <cell r="KW164">
            <v>4487.0625</v>
          </cell>
          <cell r="KX164">
            <v>4487.0625</v>
          </cell>
          <cell r="KY164">
            <v>4487.0625</v>
          </cell>
          <cell r="KZ164">
            <v>4487.0625</v>
          </cell>
          <cell r="LA164">
            <v>4487.0625</v>
          </cell>
          <cell r="LB164">
            <v>4487.0625</v>
          </cell>
          <cell r="LC164">
            <v>4487.0625</v>
          </cell>
          <cell r="LD164">
            <v>4487.0625</v>
          </cell>
          <cell r="LE164">
            <v>4487.0625</v>
          </cell>
          <cell r="LF164">
            <v>4487.0625</v>
          </cell>
          <cell r="LG164">
            <v>4487.0625</v>
          </cell>
          <cell r="LH164">
            <v>4487.0625</v>
          </cell>
          <cell r="LI164">
            <v>4487.0625</v>
          </cell>
          <cell r="LJ164">
            <v>4487.0625</v>
          </cell>
          <cell r="LK164">
            <v>4487.0625</v>
          </cell>
          <cell r="LL164">
            <v>4487.0625</v>
          </cell>
          <cell r="LM164">
            <v>4487.0625</v>
          </cell>
          <cell r="LN164">
            <v>4487.0625</v>
          </cell>
          <cell r="LO164">
            <v>4487.0625</v>
          </cell>
          <cell r="LP164">
            <v>4487.0625</v>
          </cell>
          <cell r="LQ164">
            <v>4487.0625</v>
          </cell>
          <cell r="LR164">
            <v>4487.0625</v>
          </cell>
          <cell r="LS164">
            <v>4487.0625</v>
          </cell>
          <cell r="LT164">
            <v>4487.0625</v>
          </cell>
          <cell r="LU164">
            <v>4487.0625</v>
          </cell>
          <cell r="LV164">
            <v>4487.0625</v>
          </cell>
          <cell r="LW164">
            <v>4487.0625</v>
          </cell>
          <cell r="LX164">
            <v>4487.0625</v>
          </cell>
          <cell r="LY164">
            <v>4487.0625</v>
          </cell>
          <cell r="LZ164">
            <v>4487.0625</v>
          </cell>
          <cell r="MA164">
            <v>4487.0625</v>
          </cell>
          <cell r="MB164">
            <v>4487.0625</v>
          </cell>
          <cell r="MC164">
            <v>4487.0625</v>
          </cell>
          <cell r="MD164">
            <v>4487.0625</v>
          </cell>
          <cell r="ME164">
            <v>4487.0625</v>
          </cell>
          <cell r="MF164">
            <v>4487.0625</v>
          </cell>
          <cell r="MG164">
            <v>4487.0625</v>
          </cell>
          <cell r="MH164">
            <v>4487.0625</v>
          </cell>
          <cell r="MI164">
            <v>4487.0625</v>
          </cell>
          <cell r="MJ164">
            <v>4487.0625</v>
          </cell>
          <cell r="MK164">
            <v>4487.0625</v>
          </cell>
          <cell r="ML164">
            <v>4487.0625</v>
          </cell>
          <cell r="MM164">
            <v>4487.0625</v>
          </cell>
          <cell r="MN164">
            <v>4487.0625</v>
          </cell>
          <cell r="MO164">
            <v>4487.0625</v>
          </cell>
          <cell r="MP164">
            <v>4487.0625</v>
          </cell>
          <cell r="MQ164">
            <v>4487.0625</v>
          </cell>
          <cell r="MR164">
            <v>4487.0625</v>
          </cell>
          <cell r="MS164">
            <v>4487.0625</v>
          </cell>
          <cell r="MT164">
            <v>4487.0625</v>
          </cell>
          <cell r="MU164">
            <v>4487.0625</v>
          </cell>
          <cell r="MV164">
            <v>4487.0625</v>
          </cell>
          <cell r="MW164">
            <v>4487.0625</v>
          </cell>
          <cell r="MX164">
            <v>4487.0625</v>
          </cell>
          <cell r="MY164">
            <v>4487.0625</v>
          </cell>
          <cell r="MZ164">
            <v>4487.0625</v>
          </cell>
          <cell r="NA164">
            <v>4487.0625</v>
          </cell>
          <cell r="NB164">
            <v>4487.0625</v>
          </cell>
          <cell r="NC164">
            <v>4487.0625</v>
          </cell>
          <cell r="ND164">
            <v>4487.0625</v>
          </cell>
          <cell r="NE164">
            <v>0</v>
          </cell>
          <cell r="NF164">
            <v>0</v>
          </cell>
          <cell r="NG164">
            <v>0</v>
          </cell>
          <cell r="NH164">
            <v>0</v>
          </cell>
          <cell r="NI164">
            <v>0</v>
          </cell>
          <cell r="NJ164">
            <v>0</v>
          </cell>
          <cell r="NK164">
            <v>0</v>
          </cell>
          <cell r="NL164">
            <v>0</v>
          </cell>
          <cell r="NM164">
            <v>0</v>
          </cell>
          <cell r="NN164">
            <v>0</v>
          </cell>
          <cell r="NO164">
            <v>0</v>
          </cell>
          <cell r="NP164">
            <v>0</v>
          </cell>
          <cell r="NQ164">
            <v>0</v>
          </cell>
          <cell r="NR164">
            <v>0</v>
          </cell>
          <cell r="NS164">
            <v>0</v>
          </cell>
          <cell r="NT164">
            <v>0</v>
          </cell>
          <cell r="NU164">
            <v>0</v>
          </cell>
          <cell r="NV164">
            <v>0</v>
          </cell>
          <cell r="NW164">
            <v>0</v>
          </cell>
          <cell r="NX164">
            <v>0</v>
          </cell>
          <cell r="NY164">
            <v>0</v>
          </cell>
          <cell r="NZ164">
            <v>0</v>
          </cell>
          <cell r="OA164">
            <v>0</v>
          </cell>
          <cell r="OB164">
            <v>0</v>
          </cell>
          <cell r="OC164">
            <v>0</v>
          </cell>
          <cell r="OD164">
            <v>0</v>
          </cell>
          <cell r="OE164">
            <v>0</v>
          </cell>
          <cell r="OF164">
            <v>0</v>
          </cell>
          <cell r="OG164">
            <v>0</v>
          </cell>
          <cell r="OH164">
            <v>0</v>
          </cell>
          <cell r="OI164">
            <v>0</v>
          </cell>
          <cell r="OJ164">
            <v>0</v>
          </cell>
          <cell r="OK164">
            <v>0</v>
          </cell>
          <cell r="OL164">
            <v>0</v>
          </cell>
          <cell r="OM164">
            <v>0</v>
          </cell>
          <cell r="ON164">
            <v>0</v>
          </cell>
          <cell r="OO164">
            <v>0</v>
          </cell>
          <cell r="OP164">
            <v>0</v>
          </cell>
          <cell r="OQ164">
            <v>0</v>
          </cell>
          <cell r="OR164">
            <v>0</v>
          </cell>
          <cell r="OS164">
            <v>0</v>
          </cell>
          <cell r="OT164">
            <v>0</v>
          </cell>
          <cell r="OU164">
            <v>0</v>
          </cell>
          <cell r="OV164">
            <v>0</v>
          </cell>
          <cell r="OW164">
            <v>0</v>
          </cell>
          <cell r="OX164">
            <v>0</v>
          </cell>
          <cell r="OY164">
            <v>0</v>
          </cell>
          <cell r="OZ164">
            <v>0</v>
          </cell>
          <cell r="PA164">
            <v>0</v>
          </cell>
          <cell r="PB164">
            <v>0</v>
          </cell>
          <cell r="PC164">
            <v>0</v>
          </cell>
          <cell r="PD164">
            <v>0</v>
          </cell>
          <cell r="PE164">
            <v>0</v>
          </cell>
          <cell r="PF164">
            <v>0</v>
          </cell>
          <cell r="PG164">
            <v>0</v>
          </cell>
          <cell r="PH164">
            <v>0</v>
          </cell>
          <cell r="PI164">
            <v>0</v>
          </cell>
          <cell r="PJ164">
            <v>0</v>
          </cell>
          <cell r="PK164">
            <v>0</v>
          </cell>
          <cell r="PL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.33333333333333331</v>
          </cell>
          <cell r="AG165">
            <v>0.33333333333333331</v>
          </cell>
          <cell r="AH165">
            <v>0.33333333333333331</v>
          </cell>
          <cell r="AI165">
            <v>0.33333333333333331</v>
          </cell>
          <cell r="AJ165">
            <v>0.33333333333333331</v>
          </cell>
          <cell r="AK165">
            <v>0.33333333333333331</v>
          </cell>
          <cell r="AL165">
            <v>0.33333333333333331</v>
          </cell>
          <cell r="AM165">
            <v>0.33333333333333331</v>
          </cell>
          <cell r="AN165">
            <v>0.33333333333333331</v>
          </cell>
          <cell r="AO165">
            <v>0.33333333333333331</v>
          </cell>
          <cell r="AP165">
            <v>0.33333333333333331</v>
          </cell>
          <cell r="AQ165">
            <v>0.33333333333333331</v>
          </cell>
          <cell r="AR165">
            <v>0.33333333333333331</v>
          </cell>
          <cell r="AS165">
            <v>0.33333333333333331</v>
          </cell>
          <cell r="AT165">
            <v>0.33333333333333331</v>
          </cell>
          <cell r="AU165">
            <v>0.33333333333333331</v>
          </cell>
          <cell r="AV165">
            <v>0.33333333333333331</v>
          </cell>
          <cell r="AW165">
            <v>0.33333333333333331</v>
          </cell>
          <cell r="AX165">
            <v>0.33333333333333331</v>
          </cell>
          <cell r="AY165">
            <v>0.33333333333333331</v>
          </cell>
          <cell r="AZ165">
            <v>0.33333333333333331</v>
          </cell>
          <cell r="BA165">
            <v>0.33333333333333331</v>
          </cell>
          <cell r="BB165">
            <v>0.33333333333333331</v>
          </cell>
          <cell r="BC165">
            <v>0.33333333333333331</v>
          </cell>
          <cell r="BD165">
            <v>0.33333333333333331</v>
          </cell>
          <cell r="BE165">
            <v>0.33333333333333331</v>
          </cell>
          <cell r="BF165">
            <v>0.33333333333333331</v>
          </cell>
          <cell r="BG165">
            <v>0.33333333333333331</v>
          </cell>
          <cell r="BH165">
            <v>0.33333333333333331</v>
          </cell>
          <cell r="BI165">
            <v>0.33333333333333331</v>
          </cell>
          <cell r="BJ165">
            <v>0.33333333333333331</v>
          </cell>
          <cell r="BK165">
            <v>0.33333333333333331</v>
          </cell>
          <cell r="BL165">
            <v>0.33333333333333331</v>
          </cell>
          <cell r="BM165">
            <v>0.33333333333333331</v>
          </cell>
          <cell r="BN165">
            <v>0.33333333333333331</v>
          </cell>
          <cell r="BO165">
            <v>0.33333333333333331</v>
          </cell>
          <cell r="BP165">
            <v>0.33333333333333331</v>
          </cell>
          <cell r="BQ165">
            <v>0.33333333333333331</v>
          </cell>
          <cell r="BR165">
            <v>0.33333333333333331</v>
          </cell>
          <cell r="BS165">
            <v>0.33333333333333331</v>
          </cell>
          <cell r="BT165">
            <v>0.33333333333333331</v>
          </cell>
          <cell r="BU165">
            <v>0.33333333333333331</v>
          </cell>
          <cell r="BV165">
            <v>0.33333333333333331</v>
          </cell>
          <cell r="BW165">
            <v>0.33333333333333331</v>
          </cell>
          <cell r="BX165">
            <v>0.33333333333333331</v>
          </cell>
          <cell r="BY165">
            <v>0.33333333333333331</v>
          </cell>
          <cell r="BZ165">
            <v>0.33333333333333331</v>
          </cell>
          <cell r="CA165">
            <v>0.33333333333333331</v>
          </cell>
          <cell r="CB165">
            <v>0.33333333333333331</v>
          </cell>
          <cell r="CC165">
            <v>0.33333333333333331</v>
          </cell>
          <cell r="CD165">
            <v>0.33333333333333331</v>
          </cell>
          <cell r="CE165">
            <v>0.33333333333333331</v>
          </cell>
          <cell r="CF165">
            <v>0.33333333333333331</v>
          </cell>
          <cell r="CG165">
            <v>0.33333333333333331</v>
          </cell>
          <cell r="CH165">
            <v>0.33333333333333331</v>
          </cell>
          <cell r="CI165">
            <v>0.33333333333333331</v>
          </cell>
          <cell r="CJ165">
            <v>0.33333333333333331</v>
          </cell>
          <cell r="CK165">
            <v>0.33333333333333331</v>
          </cell>
          <cell r="CL165">
            <v>0.33333333333333331</v>
          </cell>
          <cell r="CM165">
            <v>0.33333333333333331</v>
          </cell>
          <cell r="CN165">
            <v>0.33333333333333331</v>
          </cell>
          <cell r="CO165">
            <v>0.33333333333333331</v>
          </cell>
          <cell r="CP165">
            <v>0.33333333333333331</v>
          </cell>
          <cell r="CQ165">
            <v>0.33333333333333331</v>
          </cell>
          <cell r="CR165">
            <v>0.33333333333333331</v>
          </cell>
          <cell r="CS165">
            <v>0.33333333333333331</v>
          </cell>
          <cell r="CT165">
            <v>0.33333333333333331</v>
          </cell>
          <cell r="CU165">
            <v>0.33333333333333331</v>
          </cell>
          <cell r="CV165">
            <v>0.33333333333333331</v>
          </cell>
          <cell r="CW165">
            <v>0.33333333333333331</v>
          </cell>
          <cell r="CX165">
            <v>0.33333333333333331</v>
          </cell>
          <cell r="CY165">
            <v>0.33333333333333331</v>
          </cell>
          <cell r="CZ165">
            <v>0.33333333333333331</v>
          </cell>
          <cell r="DA165">
            <v>0.33333333333333331</v>
          </cell>
          <cell r="DB165">
            <v>0.33333333333333331</v>
          </cell>
          <cell r="DC165">
            <v>0.33333333333333331</v>
          </cell>
          <cell r="DD165">
            <v>0.33333333333333331</v>
          </cell>
          <cell r="DE165">
            <v>0.33333333333333331</v>
          </cell>
          <cell r="DF165">
            <v>0.33333333333333331</v>
          </cell>
          <cell r="DG165">
            <v>0.33333333333333331</v>
          </cell>
          <cell r="DH165">
            <v>0.33333333333333331</v>
          </cell>
          <cell r="DI165">
            <v>0.33333333333333331</v>
          </cell>
          <cell r="DJ165">
            <v>0.33333333333333331</v>
          </cell>
          <cell r="DK165">
            <v>0.33333333333333331</v>
          </cell>
          <cell r="DL165">
            <v>0.33333333333333331</v>
          </cell>
          <cell r="DM165">
            <v>0.33333333333333331</v>
          </cell>
          <cell r="DN165">
            <v>0.33333333333333331</v>
          </cell>
          <cell r="DO165">
            <v>0.33333333333333331</v>
          </cell>
          <cell r="DP165">
            <v>0.33333333333333331</v>
          </cell>
          <cell r="DQ165">
            <v>0.33333333333333331</v>
          </cell>
          <cell r="DR165">
            <v>0.33333333333333331</v>
          </cell>
          <cell r="DS165">
            <v>0.33333333333333331</v>
          </cell>
          <cell r="DT165">
            <v>0.33333333333333331</v>
          </cell>
          <cell r="DU165">
            <v>0.33333333333333331</v>
          </cell>
          <cell r="DV165">
            <v>0.33333333333333331</v>
          </cell>
          <cell r="DW165">
            <v>0.33333333333333331</v>
          </cell>
          <cell r="DX165">
            <v>0.33333333333333331</v>
          </cell>
          <cell r="DY165">
            <v>0.33333333333333331</v>
          </cell>
          <cell r="DZ165">
            <v>0.33333333333333331</v>
          </cell>
          <cell r="EA165">
            <v>0.33333333333333331</v>
          </cell>
          <cell r="EB165">
            <v>0.33333333333333331</v>
          </cell>
          <cell r="EC165">
            <v>0.33333333333333331</v>
          </cell>
          <cell r="ED165">
            <v>0.33333333333333331</v>
          </cell>
          <cell r="EE165">
            <v>0.33333333333333331</v>
          </cell>
          <cell r="EF165">
            <v>0.33333333333333331</v>
          </cell>
          <cell r="EG165">
            <v>0.33333333333333331</v>
          </cell>
          <cell r="EH165">
            <v>0.33333333333333331</v>
          </cell>
          <cell r="EI165">
            <v>0.33333333333333331</v>
          </cell>
          <cell r="EJ165">
            <v>0.33333333333333331</v>
          </cell>
          <cell r="EK165">
            <v>0.33333333333333331</v>
          </cell>
          <cell r="EL165">
            <v>0.33333333333333331</v>
          </cell>
          <cell r="EM165">
            <v>0.33333333333333331</v>
          </cell>
          <cell r="EN165">
            <v>0.33333333333333331</v>
          </cell>
          <cell r="EO165">
            <v>0.33333333333333331</v>
          </cell>
          <cell r="EP165">
            <v>0.33333333333333331</v>
          </cell>
          <cell r="EQ165">
            <v>0.33333333333333331</v>
          </cell>
          <cell r="ER165">
            <v>0.33333333333333331</v>
          </cell>
          <cell r="ES165">
            <v>0.33333333333333331</v>
          </cell>
          <cell r="ET165">
            <v>0.33333333333333331</v>
          </cell>
          <cell r="EU165">
            <v>0.33333333333333331</v>
          </cell>
          <cell r="EV165">
            <v>0.33333333333333331</v>
          </cell>
          <cell r="EW165">
            <v>0.33333333333333331</v>
          </cell>
          <cell r="EX165">
            <v>0.33333333333333331</v>
          </cell>
          <cell r="EY165">
            <v>0.33333333333333331</v>
          </cell>
          <cell r="EZ165">
            <v>0.33333333333333331</v>
          </cell>
          <cell r="FA165">
            <v>0.33333333333333331</v>
          </cell>
          <cell r="FB165">
            <v>0.33333333333333331</v>
          </cell>
          <cell r="FC165">
            <v>0.33333333333333331</v>
          </cell>
          <cell r="FD165">
            <v>0.33333333333333331</v>
          </cell>
          <cell r="FE165">
            <v>0.33333333333333331</v>
          </cell>
          <cell r="FF165">
            <v>0.33333333333333331</v>
          </cell>
          <cell r="FG165">
            <v>0.33333333333333331</v>
          </cell>
          <cell r="FH165">
            <v>0.33333333333333331</v>
          </cell>
          <cell r="FI165">
            <v>0.33333333333333331</v>
          </cell>
          <cell r="FJ165">
            <v>0.33333333333333331</v>
          </cell>
          <cell r="FK165">
            <v>0.33333333333333331</v>
          </cell>
          <cell r="FL165">
            <v>0.33333333333333331</v>
          </cell>
          <cell r="FM165">
            <v>0.33333333333333331</v>
          </cell>
          <cell r="FN165">
            <v>0.33333333333333331</v>
          </cell>
          <cell r="FO165">
            <v>0.33333333333333331</v>
          </cell>
          <cell r="FP165">
            <v>0.33333333333333331</v>
          </cell>
          <cell r="FQ165">
            <v>0.33333333333333331</v>
          </cell>
          <cell r="FR165">
            <v>0.33333333333333331</v>
          </cell>
          <cell r="FS165">
            <v>0.33333333333333331</v>
          </cell>
          <cell r="FT165">
            <v>0.33333333333333331</v>
          </cell>
          <cell r="FU165">
            <v>0.33333333333333331</v>
          </cell>
          <cell r="FV165">
            <v>0.33333333333333331</v>
          </cell>
          <cell r="FW165">
            <v>0.33333333333333331</v>
          </cell>
          <cell r="FX165">
            <v>0.33333333333333331</v>
          </cell>
          <cell r="FY165">
            <v>0.33333333333333331</v>
          </cell>
          <cell r="FZ165">
            <v>0.33333333333333331</v>
          </cell>
          <cell r="GA165">
            <v>0.33333333333333331</v>
          </cell>
          <cell r="GB165">
            <v>0.33333333333333331</v>
          </cell>
          <cell r="GC165">
            <v>0.33333333333333331</v>
          </cell>
          <cell r="GD165">
            <v>0.33333333333333331</v>
          </cell>
          <cell r="GE165">
            <v>0.33333333333333331</v>
          </cell>
          <cell r="GF165">
            <v>0.33333333333333331</v>
          </cell>
          <cell r="GG165">
            <v>0.33333333333333331</v>
          </cell>
          <cell r="GH165">
            <v>0.33333333333333331</v>
          </cell>
          <cell r="GI165">
            <v>0.33333333333333331</v>
          </cell>
          <cell r="GJ165">
            <v>0.33333333333333331</v>
          </cell>
          <cell r="GK165">
            <v>0.33333333333333331</v>
          </cell>
          <cell r="GL165">
            <v>0.33333333333333331</v>
          </cell>
          <cell r="GM165">
            <v>0.33333333333333331</v>
          </cell>
          <cell r="GN165">
            <v>0.33333333333333331</v>
          </cell>
          <cell r="GO165">
            <v>0.33333333333333331</v>
          </cell>
          <cell r="GP165">
            <v>0.33333333333333331</v>
          </cell>
          <cell r="GQ165">
            <v>0.33333333333333331</v>
          </cell>
          <cell r="GR165">
            <v>0.33333333333333331</v>
          </cell>
          <cell r="GS165">
            <v>0.33333333333333331</v>
          </cell>
          <cell r="GT165">
            <v>0.33333333333333331</v>
          </cell>
          <cell r="GU165">
            <v>0.33333333333333331</v>
          </cell>
          <cell r="GV165">
            <v>0.33333333333333331</v>
          </cell>
          <cell r="GW165">
            <v>0.33333333333333331</v>
          </cell>
          <cell r="GX165">
            <v>0.33333333333333331</v>
          </cell>
          <cell r="GY165">
            <v>0.33333333333333331</v>
          </cell>
          <cell r="GZ165">
            <v>0.33333333333333331</v>
          </cell>
          <cell r="HA165">
            <v>0.33333333333333331</v>
          </cell>
          <cell r="HB165">
            <v>0.33333333333333331</v>
          </cell>
          <cell r="HC165">
            <v>0.33333333333333331</v>
          </cell>
          <cell r="HD165">
            <v>0.33333333333333331</v>
          </cell>
          <cell r="HE165">
            <v>0.33333333333333331</v>
          </cell>
          <cell r="HF165">
            <v>0.33333333333333331</v>
          </cell>
          <cell r="HG165">
            <v>0.33333333333333331</v>
          </cell>
          <cell r="HH165">
            <v>0.33333333333333331</v>
          </cell>
          <cell r="HI165">
            <v>0.33333333333333331</v>
          </cell>
          <cell r="HJ165">
            <v>0.33333333333333331</v>
          </cell>
          <cell r="HK165">
            <v>0.33333333333333331</v>
          </cell>
          <cell r="HL165">
            <v>0.33333333333333331</v>
          </cell>
          <cell r="HM165">
            <v>0.33333333333333331</v>
          </cell>
          <cell r="HN165">
            <v>0.33333333333333331</v>
          </cell>
          <cell r="HO165">
            <v>0.33333333333333331</v>
          </cell>
          <cell r="HP165">
            <v>0.33333333333333331</v>
          </cell>
          <cell r="HQ165">
            <v>0.33333333333333331</v>
          </cell>
          <cell r="HR165">
            <v>0.33333333333333331</v>
          </cell>
          <cell r="HS165">
            <v>0.33333333333333331</v>
          </cell>
          <cell r="HT165">
            <v>0.33333333333333331</v>
          </cell>
          <cell r="HU165">
            <v>0.33333333333333331</v>
          </cell>
          <cell r="HV165">
            <v>0.33333333333333331</v>
          </cell>
          <cell r="HW165">
            <v>0.33333333333333331</v>
          </cell>
          <cell r="HX165">
            <v>0.33333333333333331</v>
          </cell>
          <cell r="HY165">
            <v>0.33333333333333331</v>
          </cell>
          <cell r="HZ165">
            <v>0.33333333333333331</v>
          </cell>
          <cell r="IA165">
            <v>0.33333333333333331</v>
          </cell>
          <cell r="IB165">
            <v>0.33333333333333331</v>
          </cell>
          <cell r="IC165">
            <v>0.33333333333333331</v>
          </cell>
          <cell r="ID165">
            <v>0.33333333333333331</v>
          </cell>
          <cell r="IE165">
            <v>0.33333333333333331</v>
          </cell>
          <cell r="IF165">
            <v>0.33333333333333331</v>
          </cell>
          <cell r="IG165">
            <v>0.33333333333333331</v>
          </cell>
          <cell r="IH165">
            <v>0.33333333333333331</v>
          </cell>
          <cell r="II165">
            <v>0.33333333333333331</v>
          </cell>
          <cell r="IJ165">
            <v>0.33333333333333331</v>
          </cell>
          <cell r="IK165">
            <v>0.33333333333333331</v>
          </cell>
          <cell r="IL165">
            <v>0.33333333333333331</v>
          </cell>
          <cell r="IM165">
            <v>0.33333333333333331</v>
          </cell>
          <cell r="IN165">
            <v>0.33333333333333331</v>
          </cell>
          <cell r="IO165">
            <v>0.33333333333333331</v>
          </cell>
          <cell r="IP165">
            <v>0.33333333333333331</v>
          </cell>
          <cell r="IQ165">
            <v>0.33333333333333331</v>
          </cell>
          <cell r="IR165">
            <v>0.33333333333333331</v>
          </cell>
          <cell r="IS165">
            <v>0.33333333333333331</v>
          </cell>
          <cell r="IT165">
            <v>0.33333333333333331</v>
          </cell>
          <cell r="IU165">
            <v>0.33333333333333331</v>
          </cell>
          <cell r="IV165">
            <v>0.33333333333333331</v>
          </cell>
          <cell r="IW165">
            <v>0.33333333333333331</v>
          </cell>
          <cell r="IX165">
            <v>0.33333333333333331</v>
          </cell>
          <cell r="IY165">
            <v>0.33333333333333331</v>
          </cell>
          <cell r="IZ165">
            <v>0.33333333333333331</v>
          </cell>
          <cell r="JA165">
            <v>0.33333333333333331</v>
          </cell>
          <cell r="JB165">
            <v>0.33333333333333331</v>
          </cell>
          <cell r="JC165">
            <v>0.33333333333333331</v>
          </cell>
          <cell r="JD165">
            <v>0.33333333333333331</v>
          </cell>
          <cell r="JE165">
            <v>0.33333333333333331</v>
          </cell>
          <cell r="JF165">
            <v>0.33333333333333331</v>
          </cell>
          <cell r="JG165">
            <v>0.33333333333333331</v>
          </cell>
          <cell r="JH165">
            <v>0.33333333333333331</v>
          </cell>
          <cell r="JI165">
            <v>0.33333333333333331</v>
          </cell>
          <cell r="JJ165">
            <v>0.33333333333333331</v>
          </cell>
          <cell r="JK165">
            <v>0.33333333333333331</v>
          </cell>
          <cell r="JL165">
            <v>0.33333333333333331</v>
          </cell>
          <cell r="JM165">
            <v>0.33333333333333331</v>
          </cell>
          <cell r="JN165">
            <v>0.33333333333333331</v>
          </cell>
          <cell r="JO165">
            <v>0.33333333333333331</v>
          </cell>
          <cell r="JP165">
            <v>0.33333333333333331</v>
          </cell>
          <cell r="JQ165">
            <v>0.33333333333333331</v>
          </cell>
          <cell r="JR165">
            <v>0.33333333333333331</v>
          </cell>
          <cell r="JS165">
            <v>0.33333333333333331</v>
          </cell>
          <cell r="JT165">
            <v>0.33333333333333331</v>
          </cell>
          <cell r="JU165">
            <v>0.33333333333333331</v>
          </cell>
          <cell r="JV165">
            <v>0.33333333333333331</v>
          </cell>
          <cell r="JW165">
            <v>0.33333333333333331</v>
          </cell>
          <cell r="JX165">
            <v>0.33333333333333331</v>
          </cell>
          <cell r="JY165">
            <v>0.33333333333333331</v>
          </cell>
          <cell r="JZ165">
            <v>0.33333333333333331</v>
          </cell>
          <cell r="KA165">
            <v>0.33333333333333331</v>
          </cell>
          <cell r="KB165">
            <v>0.33333333333333331</v>
          </cell>
          <cell r="KC165">
            <v>0.33333333333333331</v>
          </cell>
          <cell r="KD165">
            <v>0.33333333333333331</v>
          </cell>
          <cell r="KE165">
            <v>0.33333333333333331</v>
          </cell>
          <cell r="KF165">
            <v>0.33333333333333331</v>
          </cell>
          <cell r="KG165">
            <v>0.33333333333333331</v>
          </cell>
          <cell r="KH165">
            <v>0.33333333333333331</v>
          </cell>
          <cell r="KI165">
            <v>0.33333333333333331</v>
          </cell>
          <cell r="KJ165">
            <v>0.33333333333333331</v>
          </cell>
          <cell r="KK165">
            <v>0.33333333333333331</v>
          </cell>
          <cell r="KL165">
            <v>0.33333333333333331</v>
          </cell>
          <cell r="KM165">
            <v>0.33333333333333331</v>
          </cell>
          <cell r="KN165">
            <v>0.33333333333333331</v>
          </cell>
          <cell r="KO165">
            <v>0.33333333333333331</v>
          </cell>
          <cell r="KP165">
            <v>0.33333333333333331</v>
          </cell>
          <cell r="KQ165">
            <v>0.33333333333333331</v>
          </cell>
          <cell r="KR165">
            <v>0.33333333333333331</v>
          </cell>
          <cell r="KS165">
            <v>0.33333333333333331</v>
          </cell>
          <cell r="KT165">
            <v>0.33333333333333331</v>
          </cell>
          <cell r="KU165">
            <v>0.33333333333333331</v>
          </cell>
          <cell r="KV165">
            <v>0.33333333333333331</v>
          </cell>
          <cell r="KW165">
            <v>0.33333333333333331</v>
          </cell>
          <cell r="KX165">
            <v>0.33333333333333331</v>
          </cell>
          <cell r="KY165">
            <v>0.33333333333333331</v>
          </cell>
          <cell r="KZ165">
            <v>0.33333333333333331</v>
          </cell>
          <cell r="LA165">
            <v>0.33333333333333331</v>
          </cell>
          <cell r="LB165">
            <v>0.33333333333333331</v>
          </cell>
          <cell r="LC165">
            <v>0.33333333333333331</v>
          </cell>
          <cell r="LD165">
            <v>0.33333333333333331</v>
          </cell>
          <cell r="LE165">
            <v>0.33333333333333331</v>
          </cell>
          <cell r="LF165">
            <v>0.33333333333333331</v>
          </cell>
          <cell r="LG165">
            <v>0.33333333333333331</v>
          </cell>
          <cell r="LH165">
            <v>0.33333333333333331</v>
          </cell>
          <cell r="LI165">
            <v>0.33333333333333331</v>
          </cell>
          <cell r="LJ165">
            <v>0.33333333333333331</v>
          </cell>
          <cell r="LK165">
            <v>0.33333333333333331</v>
          </cell>
          <cell r="LL165">
            <v>0.33333333333333331</v>
          </cell>
          <cell r="LM165">
            <v>0.33333333333333331</v>
          </cell>
          <cell r="LN165">
            <v>0.33333333333333331</v>
          </cell>
          <cell r="LO165">
            <v>0.33333333333333331</v>
          </cell>
          <cell r="LP165">
            <v>0.33333333333333331</v>
          </cell>
          <cell r="LQ165">
            <v>0.33333333333333331</v>
          </cell>
          <cell r="LR165">
            <v>0.33333333333333331</v>
          </cell>
          <cell r="LS165">
            <v>0.33333333333333331</v>
          </cell>
          <cell r="LT165">
            <v>0.33333333333333331</v>
          </cell>
          <cell r="LU165">
            <v>0.33333333333333331</v>
          </cell>
          <cell r="LV165">
            <v>0.33333333333333331</v>
          </cell>
          <cell r="LW165">
            <v>0.33333333333333331</v>
          </cell>
          <cell r="LX165">
            <v>0.33333333333333331</v>
          </cell>
          <cell r="LY165">
            <v>0.33333333333333331</v>
          </cell>
          <cell r="LZ165">
            <v>0.33333333333333331</v>
          </cell>
          <cell r="MA165">
            <v>0.33333333333333331</v>
          </cell>
          <cell r="MB165">
            <v>0.33333333333333331</v>
          </cell>
          <cell r="MC165">
            <v>0.33333333333333331</v>
          </cell>
          <cell r="MD165">
            <v>0.33333333333333331</v>
          </cell>
          <cell r="ME165">
            <v>0.33333333333333331</v>
          </cell>
          <cell r="MF165">
            <v>0.33333333333333331</v>
          </cell>
          <cell r="MG165">
            <v>0.33333333333333331</v>
          </cell>
          <cell r="MH165">
            <v>0.33333333333333331</v>
          </cell>
          <cell r="MI165">
            <v>0.33333333333333331</v>
          </cell>
          <cell r="MJ165">
            <v>0.33333333333333331</v>
          </cell>
          <cell r="MK165">
            <v>0.33333333333333331</v>
          </cell>
          <cell r="ML165">
            <v>0.33333333333333331</v>
          </cell>
          <cell r="MM165">
            <v>0.33333333333333331</v>
          </cell>
          <cell r="MN165">
            <v>0.33333333333333331</v>
          </cell>
          <cell r="MO165">
            <v>0.33333333333333331</v>
          </cell>
          <cell r="MP165">
            <v>0.33333333333333331</v>
          </cell>
          <cell r="MQ165">
            <v>0.33333333333333331</v>
          </cell>
          <cell r="MR165">
            <v>0.33333333333333331</v>
          </cell>
          <cell r="MS165">
            <v>0.33333333333333331</v>
          </cell>
          <cell r="MT165">
            <v>0.33333333333333331</v>
          </cell>
          <cell r="MU165">
            <v>0.33333333333333331</v>
          </cell>
          <cell r="MV165">
            <v>0.33333333333333331</v>
          </cell>
          <cell r="MW165">
            <v>0.33333333333333331</v>
          </cell>
          <cell r="MX165">
            <v>0.33333333333333331</v>
          </cell>
          <cell r="MY165">
            <v>0.33333333333333331</v>
          </cell>
          <cell r="MZ165">
            <v>0.33333333333333331</v>
          </cell>
          <cell r="NA165">
            <v>0.33333333333333331</v>
          </cell>
          <cell r="NB165">
            <v>0.33333333333333331</v>
          </cell>
          <cell r="NC165">
            <v>0.33333333333333331</v>
          </cell>
          <cell r="ND165">
            <v>0.33333333333333331</v>
          </cell>
          <cell r="NE165">
            <v>0.33333333333333331</v>
          </cell>
          <cell r="NF165">
            <v>0.33333333333333331</v>
          </cell>
          <cell r="NG165">
            <v>0.33333333333333331</v>
          </cell>
          <cell r="NH165">
            <v>0.33333333333333331</v>
          </cell>
          <cell r="NI165">
            <v>0.33333333333333331</v>
          </cell>
          <cell r="NJ165">
            <v>0.33333333333333331</v>
          </cell>
          <cell r="NK165">
            <v>0.33333333333333331</v>
          </cell>
          <cell r="NL165">
            <v>0.33333333333333331</v>
          </cell>
          <cell r="NM165">
            <v>0.33333333333333331</v>
          </cell>
          <cell r="NN165">
            <v>0.33333333333333331</v>
          </cell>
          <cell r="NO165">
            <v>0.33333333333333331</v>
          </cell>
          <cell r="NP165">
            <v>0.33333333333333331</v>
          </cell>
          <cell r="NQ165">
            <v>0.33333333333333331</v>
          </cell>
          <cell r="NR165">
            <v>0.33333333333333331</v>
          </cell>
          <cell r="NS165">
            <v>0.33333333333333331</v>
          </cell>
          <cell r="NT165">
            <v>0.33333333333333331</v>
          </cell>
          <cell r="NU165">
            <v>0.33333333333333331</v>
          </cell>
          <cell r="NV165">
            <v>0.33333333333333331</v>
          </cell>
          <cell r="NW165">
            <v>0.33333333333333331</v>
          </cell>
          <cell r="NX165">
            <v>0.33333333333333331</v>
          </cell>
          <cell r="NY165">
            <v>0.33333333333333331</v>
          </cell>
          <cell r="NZ165">
            <v>0.33333333333333331</v>
          </cell>
          <cell r="OA165">
            <v>0.33333333333333331</v>
          </cell>
          <cell r="OB165">
            <v>0.33333333333333331</v>
          </cell>
          <cell r="OC165">
            <v>0.33333333333333331</v>
          </cell>
          <cell r="OD165">
            <v>0.33333333333333331</v>
          </cell>
          <cell r="OE165">
            <v>0.33333333333333331</v>
          </cell>
          <cell r="OF165">
            <v>0.33333333333333331</v>
          </cell>
          <cell r="OG165">
            <v>0.33333333333333331</v>
          </cell>
          <cell r="OH165">
            <v>0.33333333333333331</v>
          </cell>
          <cell r="OI165">
            <v>0.33333333333333331</v>
          </cell>
          <cell r="OJ165">
            <v>0.33333333333333331</v>
          </cell>
          <cell r="OK165">
            <v>0.33333333333333331</v>
          </cell>
          <cell r="OL165">
            <v>0.33333333333333331</v>
          </cell>
          <cell r="OM165">
            <v>0.33333333333333331</v>
          </cell>
          <cell r="ON165">
            <v>0.33333333333333331</v>
          </cell>
          <cell r="OO165">
            <v>0.33333333333333331</v>
          </cell>
          <cell r="OP165">
            <v>0.33333333333333331</v>
          </cell>
          <cell r="OQ165">
            <v>0.33333333333333331</v>
          </cell>
          <cell r="OR165">
            <v>0.33333333333333331</v>
          </cell>
          <cell r="OS165">
            <v>0.33333333333333331</v>
          </cell>
          <cell r="OT165">
            <v>0.33333333333333331</v>
          </cell>
          <cell r="OU165">
            <v>0.33333333333333331</v>
          </cell>
          <cell r="OV165">
            <v>0.33333333333333331</v>
          </cell>
          <cell r="OW165">
            <v>0.33333333333333331</v>
          </cell>
          <cell r="OX165">
            <v>0.33333333333333331</v>
          </cell>
          <cell r="OY165">
            <v>0.33333333333333331</v>
          </cell>
          <cell r="OZ165">
            <v>0.33333333333333331</v>
          </cell>
          <cell r="PA165">
            <v>0.33333333333333331</v>
          </cell>
          <cell r="PB165">
            <v>0.33333333333333331</v>
          </cell>
          <cell r="PC165">
            <v>0.33333333333333331</v>
          </cell>
          <cell r="PD165">
            <v>0.33333333333333331</v>
          </cell>
          <cell r="PE165">
            <v>0.33333333333333331</v>
          </cell>
          <cell r="PF165">
            <v>0.33333333333333331</v>
          </cell>
          <cell r="PG165">
            <v>0.33333333333333331</v>
          </cell>
          <cell r="PH165">
            <v>0.33333333333333331</v>
          </cell>
          <cell r="PI165">
            <v>0.33333333333333331</v>
          </cell>
          <cell r="PJ165">
            <v>0.33333333333333331</v>
          </cell>
          <cell r="PK165">
            <v>0.33333333333333331</v>
          </cell>
          <cell r="PL165">
            <v>0.33333333333333331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6015.7</v>
          </cell>
          <cell r="AG166">
            <v>16015.7</v>
          </cell>
          <cell r="AH166">
            <v>16015.7</v>
          </cell>
          <cell r="AI166">
            <v>16015.7</v>
          </cell>
          <cell r="AJ166">
            <v>16015.7</v>
          </cell>
          <cell r="AK166">
            <v>16015.7</v>
          </cell>
          <cell r="AL166">
            <v>16015.7</v>
          </cell>
          <cell r="AM166">
            <v>16015.7</v>
          </cell>
          <cell r="AN166">
            <v>16015.7</v>
          </cell>
          <cell r="AO166">
            <v>16015.7</v>
          </cell>
          <cell r="AP166">
            <v>16015.7</v>
          </cell>
          <cell r="AQ166">
            <v>16015.7</v>
          </cell>
          <cell r="AR166">
            <v>16015.7</v>
          </cell>
          <cell r="AS166">
            <v>16015.7</v>
          </cell>
          <cell r="AT166">
            <v>16015.7</v>
          </cell>
          <cell r="AU166">
            <v>16015.7</v>
          </cell>
          <cell r="AV166">
            <v>16015.7</v>
          </cell>
          <cell r="AW166">
            <v>16015.7</v>
          </cell>
          <cell r="AX166">
            <v>16015.7</v>
          </cell>
          <cell r="AY166">
            <v>16015.7</v>
          </cell>
          <cell r="AZ166">
            <v>16015.7</v>
          </cell>
          <cell r="BA166">
            <v>16015.7</v>
          </cell>
          <cell r="BB166">
            <v>16015.7</v>
          </cell>
          <cell r="BC166">
            <v>16015.7</v>
          </cell>
          <cell r="BD166">
            <v>16015.7</v>
          </cell>
          <cell r="BE166">
            <v>16015.7</v>
          </cell>
          <cell r="BF166">
            <v>16015.7</v>
          </cell>
          <cell r="BG166">
            <v>16015.7</v>
          </cell>
          <cell r="BH166">
            <v>16015.7</v>
          </cell>
          <cell r="BI166">
            <v>16015.7</v>
          </cell>
          <cell r="BJ166">
            <v>16015.7</v>
          </cell>
          <cell r="BK166">
            <v>16015.7</v>
          </cell>
          <cell r="BL166">
            <v>16015.7</v>
          </cell>
          <cell r="BM166">
            <v>16015.7</v>
          </cell>
          <cell r="BN166">
            <v>16015.7</v>
          </cell>
          <cell r="BO166">
            <v>16015.7</v>
          </cell>
          <cell r="BP166">
            <v>16015.7</v>
          </cell>
          <cell r="BQ166">
            <v>16015.7</v>
          </cell>
          <cell r="BR166">
            <v>16015.7</v>
          </cell>
          <cell r="BS166">
            <v>16015.7</v>
          </cell>
          <cell r="BT166">
            <v>16015.7</v>
          </cell>
          <cell r="BU166">
            <v>16015.7</v>
          </cell>
          <cell r="BV166">
            <v>16015.7</v>
          </cell>
          <cell r="BW166">
            <v>16015.7</v>
          </cell>
          <cell r="BX166">
            <v>16015.7</v>
          </cell>
          <cell r="BY166">
            <v>16015.7</v>
          </cell>
          <cell r="BZ166">
            <v>16015.7</v>
          </cell>
          <cell r="CA166">
            <v>16015.7</v>
          </cell>
          <cell r="CB166">
            <v>16015.7</v>
          </cell>
          <cell r="CC166">
            <v>16015.7</v>
          </cell>
          <cell r="CD166">
            <v>16015.7</v>
          </cell>
          <cell r="CE166">
            <v>16015.7</v>
          </cell>
          <cell r="CF166">
            <v>16015.7</v>
          </cell>
          <cell r="CG166">
            <v>16015.7</v>
          </cell>
          <cell r="CH166">
            <v>16015.7</v>
          </cell>
          <cell r="CI166">
            <v>16015.7</v>
          </cell>
          <cell r="CJ166">
            <v>16015.7</v>
          </cell>
          <cell r="CK166">
            <v>16015.7</v>
          </cell>
          <cell r="CL166">
            <v>16015.7</v>
          </cell>
          <cell r="CM166">
            <v>16015.7</v>
          </cell>
          <cell r="CN166">
            <v>16015.7</v>
          </cell>
          <cell r="CO166">
            <v>16015.7</v>
          </cell>
          <cell r="CP166">
            <v>16015.7</v>
          </cell>
          <cell r="CQ166">
            <v>16015.7</v>
          </cell>
          <cell r="CR166">
            <v>16015.7</v>
          </cell>
          <cell r="CS166">
            <v>16015.7</v>
          </cell>
          <cell r="CT166">
            <v>16015.7</v>
          </cell>
          <cell r="CU166">
            <v>16015.7</v>
          </cell>
          <cell r="CV166">
            <v>16015.7</v>
          </cell>
          <cell r="CW166">
            <v>16015.7</v>
          </cell>
          <cell r="CX166">
            <v>16015.7</v>
          </cell>
          <cell r="CY166">
            <v>16015.7</v>
          </cell>
          <cell r="CZ166">
            <v>16015.7</v>
          </cell>
          <cell r="DA166">
            <v>16015.7</v>
          </cell>
          <cell r="DB166">
            <v>16015.7</v>
          </cell>
          <cell r="DC166">
            <v>16015.7</v>
          </cell>
          <cell r="DD166">
            <v>16015.7</v>
          </cell>
          <cell r="DE166">
            <v>16015.7</v>
          </cell>
          <cell r="DF166">
            <v>16015.7</v>
          </cell>
          <cell r="DG166">
            <v>16015.7</v>
          </cell>
          <cell r="DH166">
            <v>16015.7</v>
          </cell>
          <cell r="DI166">
            <v>16015.7</v>
          </cell>
          <cell r="DJ166">
            <v>16015.7</v>
          </cell>
          <cell r="DK166">
            <v>16015.7</v>
          </cell>
          <cell r="DL166">
            <v>16015.7</v>
          </cell>
          <cell r="DM166">
            <v>16015.7</v>
          </cell>
          <cell r="DN166">
            <v>16015.7</v>
          </cell>
          <cell r="DO166">
            <v>16015.7</v>
          </cell>
          <cell r="DP166">
            <v>16015.7</v>
          </cell>
          <cell r="DQ166">
            <v>16015.7</v>
          </cell>
          <cell r="DR166">
            <v>16015.7</v>
          </cell>
          <cell r="DS166">
            <v>16015.7</v>
          </cell>
          <cell r="DT166">
            <v>16015.7</v>
          </cell>
          <cell r="DU166">
            <v>16015.7</v>
          </cell>
          <cell r="DV166">
            <v>16015.7</v>
          </cell>
          <cell r="DW166">
            <v>16015.7</v>
          </cell>
          <cell r="DX166">
            <v>16015.7</v>
          </cell>
          <cell r="DY166">
            <v>16015.7</v>
          </cell>
          <cell r="DZ166">
            <v>16015.7</v>
          </cell>
          <cell r="EA166">
            <v>16015.7</v>
          </cell>
          <cell r="EB166">
            <v>16015.7</v>
          </cell>
          <cell r="EC166">
            <v>16015.7</v>
          </cell>
          <cell r="ED166">
            <v>16015.7</v>
          </cell>
          <cell r="EE166">
            <v>16015.7</v>
          </cell>
          <cell r="EF166">
            <v>16015.7</v>
          </cell>
          <cell r="EG166">
            <v>16015.7</v>
          </cell>
          <cell r="EH166">
            <v>16015.7</v>
          </cell>
          <cell r="EI166">
            <v>16015.7</v>
          </cell>
          <cell r="EJ166">
            <v>16015.7</v>
          </cell>
          <cell r="EK166">
            <v>16015.7</v>
          </cell>
          <cell r="EL166">
            <v>16015.7</v>
          </cell>
          <cell r="EM166">
            <v>16015.7</v>
          </cell>
          <cell r="EN166">
            <v>16015.7</v>
          </cell>
          <cell r="EO166">
            <v>16015.7</v>
          </cell>
          <cell r="EP166">
            <v>16015.7</v>
          </cell>
          <cell r="EQ166">
            <v>16015.7</v>
          </cell>
          <cell r="ER166">
            <v>16015.7</v>
          </cell>
          <cell r="ES166">
            <v>16015.7</v>
          </cell>
          <cell r="ET166">
            <v>16015.7</v>
          </cell>
          <cell r="EU166">
            <v>16015.7</v>
          </cell>
          <cell r="EV166">
            <v>16015.7</v>
          </cell>
          <cell r="EW166">
            <v>16015.7</v>
          </cell>
          <cell r="EX166">
            <v>16015.7</v>
          </cell>
          <cell r="EY166">
            <v>16015.7</v>
          </cell>
          <cell r="EZ166">
            <v>16015.7</v>
          </cell>
          <cell r="FA166">
            <v>16015.7</v>
          </cell>
          <cell r="FB166">
            <v>16015.7</v>
          </cell>
          <cell r="FC166">
            <v>16015.7</v>
          </cell>
          <cell r="FD166">
            <v>16015.7</v>
          </cell>
          <cell r="FE166">
            <v>16015.7</v>
          </cell>
          <cell r="FF166">
            <v>16015.7</v>
          </cell>
          <cell r="FG166">
            <v>16015.7</v>
          </cell>
          <cell r="FH166">
            <v>16015.7</v>
          </cell>
          <cell r="FI166">
            <v>16015.7</v>
          </cell>
          <cell r="FJ166">
            <v>16015.7</v>
          </cell>
          <cell r="FK166">
            <v>16015.7</v>
          </cell>
          <cell r="FL166">
            <v>16015.7</v>
          </cell>
          <cell r="FM166">
            <v>16015.7</v>
          </cell>
          <cell r="FN166">
            <v>16015.7</v>
          </cell>
          <cell r="FO166">
            <v>16015.7</v>
          </cell>
          <cell r="FP166">
            <v>16015.7</v>
          </cell>
          <cell r="FQ166">
            <v>16015.7</v>
          </cell>
          <cell r="FR166">
            <v>16015.7</v>
          </cell>
          <cell r="FS166">
            <v>16015.7</v>
          </cell>
          <cell r="FT166">
            <v>16015.7</v>
          </cell>
          <cell r="FU166">
            <v>16015.7</v>
          </cell>
          <cell r="FV166">
            <v>16015.7</v>
          </cell>
          <cell r="FW166">
            <v>16015.7</v>
          </cell>
          <cell r="FX166">
            <v>16015.7</v>
          </cell>
          <cell r="FY166">
            <v>16015.7</v>
          </cell>
          <cell r="FZ166">
            <v>16015.7</v>
          </cell>
          <cell r="GA166">
            <v>16015.7</v>
          </cell>
          <cell r="GB166">
            <v>16015.7</v>
          </cell>
          <cell r="GC166">
            <v>16015.7</v>
          </cell>
          <cell r="GD166">
            <v>16015.7</v>
          </cell>
          <cell r="GE166">
            <v>16015.7</v>
          </cell>
          <cell r="GF166">
            <v>16015.7</v>
          </cell>
          <cell r="GG166">
            <v>16015.7</v>
          </cell>
          <cell r="GH166">
            <v>16015.7</v>
          </cell>
          <cell r="GI166">
            <v>16015.7</v>
          </cell>
          <cell r="GJ166">
            <v>16015.7</v>
          </cell>
          <cell r="GK166">
            <v>16015.7</v>
          </cell>
          <cell r="GL166">
            <v>16015.7</v>
          </cell>
          <cell r="GM166">
            <v>16015.7</v>
          </cell>
          <cell r="GN166">
            <v>16015.7</v>
          </cell>
          <cell r="GO166">
            <v>16015.7</v>
          </cell>
          <cell r="GP166">
            <v>16015.7</v>
          </cell>
          <cell r="GQ166">
            <v>16015.7</v>
          </cell>
          <cell r="GR166">
            <v>16015.7</v>
          </cell>
          <cell r="GS166">
            <v>16015.7</v>
          </cell>
          <cell r="GT166">
            <v>16015.7</v>
          </cell>
          <cell r="GU166">
            <v>16015.7</v>
          </cell>
          <cell r="GV166">
            <v>16015.7</v>
          </cell>
          <cell r="GW166">
            <v>16015.7</v>
          </cell>
          <cell r="GX166">
            <v>16015.7</v>
          </cell>
          <cell r="GY166">
            <v>16015.7</v>
          </cell>
          <cell r="GZ166">
            <v>16015.7</v>
          </cell>
          <cell r="HA166">
            <v>16015.7</v>
          </cell>
          <cell r="HB166">
            <v>16015.7</v>
          </cell>
          <cell r="HC166">
            <v>16015.7</v>
          </cell>
          <cell r="HD166">
            <v>16015.7</v>
          </cell>
          <cell r="HE166">
            <v>16015.7</v>
          </cell>
          <cell r="HF166">
            <v>16015.7</v>
          </cell>
          <cell r="HG166">
            <v>16015.7</v>
          </cell>
          <cell r="HH166">
            <v>16015.7</v>
          </cell>
          <cell r="HI166">
            <v>16015.7</v>
          </cell>
          <cell r="HJ166">
            <v>16015.7</v>
          </cell>
          <cell r="HK166">
            <v>16015.7</v>
          </cell>
          <cell r="HL166">
            <v>16015.7</v>
          </cell>
          <cell r="HM166">
            <v>16015.7</v>
          </cell>
          <cell r="HN166">
            <v>16015.7</v>
          </cell>
          <cell r="HO166">
            <v>16015.7</v>
          </cell>
          <cell r="HP166">
            <v>16015.7</v>
          </cell>
          <cell r="HQ166">
            <v>16015.7</v>
          </cell>
          <cell r="HR166">
            <v>16015.7</v>
          </cell>
          <cell r="HS166">
            <v>16015.7</v>
          </cell>
          <cell r="HT166">
            <v>16015.7</v>
          </cell>
          <cell r="HU166">
            <v>16015.7</v>
          </cell>
          <cell r="HV166">
            <v>16015.7</v>
          </cell>
          <cell r="HW166">
            <v>16015.7</v>
          </cell>
          <cell r="HX166">
            <v>16015.7</v>
          </cell>
          <cell r="HY166">
            <v>16015.7</v>
          </cell>
          <cell r="HZ166">
            <v>16015.7</v>
          </cell>
          <cell r="IA166">
            <v>16015.7</v>
          </cell>
          <cell r="IB166">
            <v>16015.7</v>
          </cell>
          <cell r="IC166">
            <v>16015.7</v>
          </cell>
          <cell r="ID166">
            <v>16015.7</v>
          </cell>
          <cell r="IE166">
            <v>16015.7</v>
          </cell>
          <cell r="IF166">
            <v>16015.7</v>
          </cell>
          <cell r="IG166">
            <v>16015.7</v>
          </cell>
          <cell r="IH166">
            <v>16015.7</v>
          </cell>
          <cell r="II166">
            <v>16015.7</v>
          </cell>
          <cell r="IJ166">
            <v>16015.7</v>
          </cell>
          <cell r="IK166">
            <v>16015.7</v>
          </cell>
          <cell r="IL166">
            <v>16015.7</v>
          </cell>
          <cell r="IM166">
            <v>16015.7</v>
          </cell>
          <cell r="IN166">
            <v>16015.7</v>
          </cell>
          <cell r="IO166">
            <v>16015.7</v>
          </cell>
          <cell r="IP166">
            <v>16015.7</v>
          </cell>
          <cell r="IQ166">
            <v>16015.7</v>
          </cell>
          <cell r="IR166">
            <v>16015.7</v>
          </cell>
          <cell r="IS166">
            <v>16015.7</v>
          </cell>
          <cell r="IT166">
            <v>16015.7</v>
          </cell>
          <cell r="IU166">
            <v>16015.7</v>
          </cell>
          <cell r="IV166">
            <v>16015.7</v>
          </cell>
          <cell r="IW166">
            <v>16015.7</v>
          </cell>
          <cell r="IX166">
            <v>16015.7</v>
          </cell>
          <cell r="IY166">
            <v>16015.7</v>
          </cell>
          <cell r="IZ166">
            <v>16015.7</v>
          </cell>
          <cell r="JA166">
            <v>16015.7</v>
          </cell>
          <cell r="JB166">
            <v>16015.7</v>
          </cell>
          <cell r="JC166">
            <v>16015.7</v>
          </cell>
          <cell r="JD166">
            <v>16015.7</v>
          </cell>
          <cell r="JE166">
            <v>16015.7</v>
          </cell>
          <cell r="JF166">
            <v>16015.7</v>
          </cell>
          <cell r="JG166">
            <v>16015.7</v>
          </cell>
          <cell r="JH166">
            <v>16015.7</v>
          </cell>
          <cell r="JI166">
            <v>16015.7</v>
          </cell>
          <cell r="JJ166">
            <v>16015.7</v>
          </cell>
          <cell r="JK166">
            <v>16015.7</v>
          </cell>
          <cell r="JL166">
            <v>16015.7</v>
          </cell>
          <cell r="JM166">
            <v>16015.7</v>
          </cell>
          <cell r="JN166">
            <v>16015.7</v>
          </cell>
          <cell r="JO166">
            <v>16015.7</v>
          </cell>
          <cell r="JP166">
            <v>16015.7</v>
          </cell>
          <cell r="JQ166">
            <v>16015.7</v>
          </cell>
          <cell r="JR166">
            <v>16015.7</v>
          </cell>
          <cell r="JS166">
            <v>16015.7</v>
          </cell>
          <cell r="JT166">
            <v>16015.7</v>
          </cell>
          <cell r="JU166">
            <v>16015.7</v>
          </cell>
          <cell r="JV166">
            <v>16015.7</v>
          </cell>
          <cell r="JW166">
            <v>16015.7</v>
          </cell>
          <cell r="JX166">
            <v>16015.7</v>
          </cell>
          <cell r="JY166">
            <v>16015.7</v>
          </cell>
          <cell r="JZ166">
            <v>16015.7</v>
          </cell>
          <cell r="KA166">
            <v>16015.7</v>
          </cell>
          <cell r="KB166">
            <v>16015.7</v>
          </cell>
          <cell r="KC166">
            <v>16015.7</v>
          </cell>
          <cell r="KD166">
            <v>16015.7</v>
          </cell>
          <cell r="KE166">
            <v>16015.7</v>
          </cell>
          <cell r="KF166">
            <v>16015.7</v>
          </cell>
          <cell r="KG166">
            <v>16015.7</v>
          </cell>
          <cell r="KH166">
            <v>16015.7</v>
          </cell>
          <cell r="KI166">
            <v>16015.7</v>
          </cell>
          <cell r="KJ166">
            <v>16015.7</v>
          </cell>
          <cell r="KK166">
            <v>16015.7</v>
          </cell>
          <cell r="KL166">
            <v>16015.7</v>
          </cell>
          <cell r="KM166">
            <v>16015.7</v>
          </cell>
          <cell r="KN166">
            <v>16015.7</v>
          </cell>
          <cell r="KO166">
            <v>16015.7</v>
          </cell>
          <cell r="KP166">
            <v>16015.7</v>
          </cell>
          <cell r="KQ166">
            <v>16015.7</v>
          </cell>
          <cell r="KR166">
            <v>16015.7</v>
          </cell>
          <cell r="KS166">
            <v>16015.7</v>
          </cell>
          <cell r="KT166">
            <v>16015.7</v>
          </cell>
          <cell r="KU166">
            <v>16015.7</v>
          </cell>
          <cell r="KV166">
            <v>16015.7</v>
          </cell>
          <cell r="KW166">
            <v>16015.7</v>
          </cell>
          <cell r="KX166">
            <v>16015.7</v>
          </cell>
          <cell r="KY166">
            <v>16015.7</v>
          </cell>
          <cell r="KZ166">
            <v>16015.7</v>
          </cell>
          <cell r="LA166">
            <v>16015.7</v>
          </cell>
          <cell r="LB166">
            <v>16015.7</v>
          </cell>
          <cell r="LC166">
            <v>16015.7</v>
          </cell>
          <cell r="LD166">
            <v>16015.7</v>
          </cell>
          <cell r="LE166">
            <v>16015.7</v>
          </cell>
          <cell r="LF166">
            <v>16015.7</v>
          </cell>
          <cell r="LG166">
            <v>16015.7</v>
          </cell>
          <cell r="LH166">
            <v>16015.7</v>
          </cell>
          <cell r="LI166">
            <v>16015.7</v>
          </cell>
          <cell r="LJ166">
            <v>16015.7</v>
          </cell>
          <cell r="LK166">
            <v>16015.7</v>
          </cell>
          <cell r="LL166">
            <v>16015.7</v>
          </cell>
          <cell r="LM166">
            <v>16015.7</v>
          </cell>
          <cell r="LN166">
            <v>16015.7</v>
          </cell>
          <cell r="LO166">
            <v>16015.7</v>
          </cell>
          <cell r="LP166">
            <v>16015.7</v>
          </cell>
          <cell r="LQ166">
            <v>16015.7</v>
          </cell>
          <cell r="LR166">
            <v>16015.7</v>
          </cell>
          <cell r="LS166">
            <v>16015.7</v>
          </cell>
          <cell r="LT166">
            <v>16015.7</v>
          </cell>
          <cell r="LU166">
            <v>16015.7</v>
          </cell>
          <cell r="LV166">
            <v>16015.7</v>
          </cell>
          <cell r="LW166">
            <v>16015.7</v>
          </cell>
          <cell r="LX166">
            <v>16015.7</v>
          </cell>
          <cell r="LY166">
            <v>16015.7</v>
          </cell>
          <cell r="LZ166">
            <v>16015.7</v>
          </cell>
          <cell r="MA166">
            <v>16015.7</v>
          </cell>
          <cell r="MB166">
            <v>16015.7</v>
          </cell>
          <cell r="MC166">
            <v>16015.7</v>
          </cell>
          <cell r="MD166">
            <v>16015.7</v>
          </cell>
          <cell r="ME166">
            <v>16015.7</v>
          </cell>
          <cell r="MF166">
            <v>16015.7</v>
          </cell>
          <cell r="MG166">
            <v>16015.7</v>
          </cell>
          <cell r="MH166">
            <v>16015.7</v>
          </cell>
          <cell r="MI166">
            <v>16015.7</v>
          </cell>
          <cell r="MJ166">
            <v>16015.7</v>
          </cell>
          <cell r="MK166">
            <v>16015.7</v>
          </cell>
          <cell r="ML166">
            <v>16015.7</v>
          </cell>
          <cell r="MM166">
            <v>16015.7</v>
          </cell>
          <cell r="MN166">
            <v>16015.7</v>
          </cell>
          <cell r="MO166">
            <v>16015.7</v>
          </cell>
          <cell r="MP166">
            <v>16015.7</v>
          </cell>
          <cell r="MQ166">
            <v>16015.7</v>
          </cell>
          <cell r="MR166">
            <v>16015.7</v>
          </cell>
          <cell r="MS166">
            <v>16015.7</v>
          </cell>
          <cell r="MT166">
            <v>16015.7</v>
          </cell>
          <cell r="MU166">
            <v>16015.7</v>
          </cell>
          <cell r="MV166">
            <v>16015.7</v>
          </cell>
          <cell r="MW166">
            <v>16015.7</v>
          </cell>
          <cell r="MX166">
            <v>16015.7</v>
          </cell>
          <cell r="MY166">
            <v>16015.7</v>
          </cell>
          <cell r="MZ166">
            <v>16015.7</v>
          </cell>
          <cell r="NA166">
            <v>16015.7</v>
          </cell>
          <cell r="NB166">
            <v>16015.7</v>
          </cell>
          <cell r="NC166">
            <v>16015.7</v>
          </cell>
          <cell r="ND166">
            <v>16015.7</v>
          </cell>
          <cell r="NE166">
            <v>16015.7</v>
          </cell>
          <cell r="NF166">
            <v>16015.7</v>
          </cell>
          <cell r="NG166">
            <v>16015.7</v>
          </cell>
          <cell r="NH166">
            <v>16015.7</v>
          </cell>
          <cell r="NI166">
            <v>16015.7</v>
          </cell>
          <cell r="NJ166">
            <v>16015.7</v>
          </cell>
          <cell r="NK166">
            <v>16015.7</v>
          </cell>
          <cell r="NL166">
            <v>16015.7</v>
          </cell>
          <cell r="NM166">
            <v>16015.7</v>
          </cell>
          <cell r="NN166">
            <v>16015.7</v>
          </cell>
          <cell r="NO166">
            <v>16015.7</v>
          </cell>
          <cell r="NP166">
            <v>16015.7</v>
          </cell>
          <cell r="NQ166">
            <v>16015.7</v>
          </cell>
          <cell r="NR166">
            <v>16015.7</v>
          </cell>
          <cell r="NS166">
            <v>16015.7</v>
          </cell>
          <cell r="NT166">
            <v>16015.7</v>
          </cell>
          <cell r="NU166">
            <v>16015.7</v>
          </cell>
          <cell r="NV166">
            <v>16015.7</v>
          </cell>
          <cell r="NW166">
            <v>16015.7</v>
          </cell>
          <cell r="NX166">
            <v>16015.7</v>
          </cell>
          <cell r="NY166">
            <v>16015.7</v>
          </cell>
          <cell r="NZ166">
            <v>16015.7</v>
          </cell>
          <cell r="OA166">
            <v>16015.7</v>
          </cell>
          <cell r="OB166">
            <v>16015.7</v>
          </cell>
          <cell r="OC166">
            <v>16015.7</v>
          </cell>
          <cell r="OD166">
            <v>16015.7</v>
          </cell>
          <cell r="OE166">
            <v>16015.7</v>
          </cell>
          <cell r="OF166">
            <v>16015.7</v>
          </cell>
          <cell r="OG166">
            <v>16015.7</v>
          </cell>
          <cell r="OH166">
            <v>16015.7</v>
          </cell>
          <cell r="OI166">
            <v>16015.7</v>
          </cell>
          <cell r="OJ166">
            <v>16015.7</v>
          </cell>
          <cell r="OK166">
            <v>16015.7</v>
          </cell>
          <cell r="OL166">
            <v>16015.7</v>
          </cell>
          <cell r="OM166">
            <v>16015.7</v>
          </cell>
          <cell r="ON166">
            <v>16015.7</v>
          </cell>
          <cell r="OO166">
            <v>16015.7</v>
          </cell>
          <cell r="OP166">
            <v>16015.7</v>
          </cell>
          <cell r="OQ166">
            <v>16015.7</v>
          </cell>
          <cell r="OR166">
            <v>16015.7</v>
          </cell>
          <cell r="OS166">
            <v>16015.7</v>
          </cell>
          <cell r="OT166">
            <v>16015.7</v>
          </cell>
          <cell r="OU166">
            <v>16015.7</v>
          </cell>
          <cell r="OV166">
            <v>16015.7</v>
          </cell>
          <cell r="OW166">
            <v>16015.7</v>
          </cell>
          <cell r="OX166">
            <v>16015.7</v>
          </cell>
          <cell r="OY166">
            <v>16015.7</v>
          </cell>
          <cell r="OZ166">
            <v>16015.7</v>
          </cell>
          <cell r="PA166">
            <v>16015.7</v>
          </cell>
          <cell r="PB166">
            <v>16015.7</v>
          </cell>
          <cell r="PC166">
            <v>16015.7</v>
          </cell>
          <cell r="PD166">
            <v>16015.7</v>
          </cell>
          <cell r="PE166">
            <v>16015.7</v>
          </cell>
          <cell r="PF166">
            <v>16015.7</v>
          </cell>
          <cell r="PG166">
            <v>16015.7</v>
          </cell>
          <cell r="PH166">
            <v>16015.7</v>
          </cell>
          <cell r="PI166">
            <v>16015.7</v>
          </cell>
          <cell r="PJ166">
            <v>16015.7</v>
          </cell>
          <cell r="PK166">
            <v>16015.7</v>
          </cell>
          <cell r="PL166">
            <v>16015.7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1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1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1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1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1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1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1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1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1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1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1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1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1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1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1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1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1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1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1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1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1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1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1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1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</v>
          </cell>
          <cell r="LQ167">
            <v>0</v>
          </cell>
          <cell r="LR167">
            <v>0</v>
          </cell>
          <cell r="LS167">
            <v>0</v>
          </cell>
          <cell r="LT167">
            <v>1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</v>
          </cell>
          <cell r="MF167">
            <v>1</v>
          </cell>
          <cell r="MG167">
            <v>0</v>
          </cell>
          <cell r="MH167">
            <v>0</v>
          </cell>
          <cell r="MI167">
            <v>0</v>
          </cell>
          <cell r="MJ167">
            <v>0</v>
          </cell>
          <cell r="MK167">
            <v>0</v>
          </cell>
          <cell r="ML167">
            <v>0</v>
          </cell>
          <cell r="MM167">
            <v>0</v>
          </cell>
          <cell r="MN167">
            <v>0</v>
          </cell>
          <cell r="MO167">
            <v>0</v>
          </cell>
          <cell r="MP167">
            <v>0</v>
          </cell>
          <cell r="MQ167">
            <v>0</v>
          </cell>
          <cell r="MR167">
            <v>1</v>
          </cell>
          <cell r="MS167">
            <v>0</v>
          </cell>
          <cell r="MT167">
            <v>0</v>
          </cell>
          <cell r="MU167">
            <v>0</v>
          </cell>
          <cell r="MV167">
            <v>0</v>
          </cell>
          <cell r="MW167">
            <v>0</v>
          </cell>
          <cell r="MX167">
            <v>0</v>
          </cell>
          <cell r="MY167">
            <v>0</v>
          </cell>
          <cell r="MZ167">
            <v>0</v>
          </cell>
          <cell r="NA167">
            <v>0</v>
          </cell>
          <cell r="NB167">
            <v>0</v>
          </cell>
          <cell r="NC167">
            <v>0</v>
          </cell>
          <cell r="ND167">
            <v>1</v>
          </cell>
          <cell r="NE167">
            <v>0</v>
          </cell>
          <cell r="NF167">
            <v>0</v>
          </cell>
          <cell r="NG167">
            <v>0</v>
          </cell>
          <cell r="NH167">
            <v>0</v>
          </cell>
          <cell r="NI167">
            <v>0</v>
          </cell>
          <cell r="NJ167">
            <v>0</v>
          </cell>
          <cell r="NK167">
            <v>0</v>
          </cell>
          <cell r="NL167">
            <v>0</v>
          </cell>
          <cell r="NM167">
            <v>0</v>
          </cell>
          <cell r="NN167">
            <v>0</v>
          </cell>
          <cell r="NO167">
            <v>0</v>
          </cell>
          <cell r="NP167">
            <v>1</v>
          </cell>
          <cell r="NQ167">
            <v>0</v>
          </cell>
          <cell r="NR167">
            <v>0</v>
          </cell>
          <cell r="NS167">
            <v>0</v>
          </cell>
          <cell r="NT167">
            <v>0</v>
          </cell>
          <cell r="NU167">
            <v>0</v>
          </cell>
          <cell r="NV167">
            <v>0</v>
          </cell>
          <cell r="NW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B167">
            <v>1</v>
          </cell>
          <cell r="OC167">
            <v>0</v>
          </cell>
          <cell r="OD167">
            <v>0</v>
          </cell>
          <cell r="OE167">
            <v>0</v>
          </cell>
          <cell r="OF167">
            <v>0</v>
          </cell>
          <cell r="OG167">
            <v>0</v>
          </cell>
          <cell r="OH167">
            <v>0</v>
          </cell>
          <cell r="OI167">
            <v>0</v>
          </cell>
          <cell r="OJ167">
            <v>0</v>
          </cell>
          <cell r="OK167">
            <v>0</v>
          </cell>
          <cell r="OL167">
            <v>0</v>
          </cell>
          <cell r="OM167">
            <v>0</v>
          </cell>
          <cell r="ON167">
            <v>1</v>
          </cell>
          <cell r="OO167">
            <v>0</v>
          </cell>
          <cell r="OP167">
            <v>0</v>
          </cell>
          <cell r="OQ167">
            <v>0</v>
          </cell>
          <cell r="OR167">
            <v>0</v>
          </cell>
          <cell r="OS167">
            <v>0</v>
          </cell>
          <cell r="OT167">
            <v>0</v>
          </cell>
          <cell r="OU167">
            <v>0</v>
          </cell>
          <cell r="OV167">
            <v>0</v>
          </cell>
          <cell r="OW167">
            <v>0</v>
          </cell>
          <cell r="OX167">
            <v>0</v>
          </cell>
          <cell r="OY167">
            <v>0</v>
          </cell>
          <cell r="OZ167">
            <v>1</v>
          </cell>
          <cell r="PA167">
            <v>0</v>
          </cell>
          <cell r="PB167">
            <v>0</v>
          </cell>
          <cell r="PC167">
            <v>0</v>
          </cell>
          <cell r="PD167">
            <v>0</v>
          </cell>
          <cell r="PE167">
            <v>0</v>
          </cell>
          <cell r="PF167">
            <v>0</v>
          </cell>
          <cell r="PG167">
            <v>0</v>
          </cell>
          <cell r="PH167">
            <v>0</v>
          </cell>
          <cell r="PI167">
            <v>0</v>
          </cell>
          <cell r="PJ167">
            <v>0</v>
          </cell>
          <cell r="PK167">
            <v>0</v>
          </cell>
          <cell r="PL167">
            <v>1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1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1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1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1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1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1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1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1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1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1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1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1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1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1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1</v>
          </cell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1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M168">
            <v>0</v>
          </cell>
          <cell r="IN168">
            <v>0</v>
          </cell>
          <cell r="IO168">
            <v>0</v>
          </cell>
          <cell r="IP168">
            <v>1</v>
          </cell>
          <cell r="IQ168">
            <v>0</v>
          </cell>
          <cell r="IR168">
            <v>0</v>
          </cell>
          <cell r="IS168">
            <v>0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1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1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1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1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1</v>
          </cell>
          <cell r="LK168">
            <v>0</v>
          </cell>
          <cell r="LL168">
    